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C1" workbookViewId="0">
      <selection activeCell="F1" sqref="F1:F1048576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6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7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7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7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7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7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7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7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7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7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7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7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7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7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7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7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7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7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7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7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7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7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7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7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7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7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7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7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7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7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7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7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7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7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7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7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7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7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7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7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7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7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7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7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7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7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7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7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7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7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7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7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7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7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7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7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7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7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7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7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7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7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7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7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7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7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7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7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7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7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7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7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7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7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7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7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7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7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7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7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7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7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7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7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7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7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7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7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7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7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7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7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7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7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7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7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7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7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7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7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7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7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7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7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7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7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7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7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7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7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7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7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7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7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7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7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7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7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7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7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7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7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7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7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7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7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7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7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7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7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7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7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7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7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7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7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7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7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7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7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7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7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7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7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7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7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7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7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7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7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7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7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7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7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7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7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7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7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7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7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7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7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7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7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7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7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7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7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7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7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7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7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7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7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7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7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7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7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7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7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7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7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7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7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7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7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7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7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7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7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7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7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7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7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7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7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7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7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7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7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7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7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7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7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7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7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7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7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7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7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7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7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7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7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7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7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7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7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7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7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7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7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7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7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7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7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7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7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7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7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7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7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7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7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7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7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7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7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7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7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7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7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7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7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7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7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7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7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7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7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7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7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7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7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7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7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7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7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7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7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7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7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7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7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7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7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7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7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7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7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7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7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7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7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7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7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7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7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7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7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7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7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7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7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7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7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7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7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7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7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7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7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7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7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7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7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7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7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7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7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7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7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7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7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7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7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7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7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7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7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7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7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7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7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7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7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7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7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7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7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7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7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7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7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7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7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7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7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7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7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7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7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7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7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7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7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7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7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7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7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7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7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7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7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7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7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7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7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7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7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7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7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7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7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7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7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7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7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7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7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7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7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7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7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7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7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7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7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7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7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7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7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7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7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7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7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7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7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7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7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7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7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7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7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7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7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7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7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7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7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7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7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7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7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7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7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7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7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7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7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7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7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7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7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7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7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7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7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7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7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7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7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7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7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7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7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7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7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7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7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7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7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7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7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7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7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7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7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7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7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7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7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7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7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7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7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7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7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7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7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7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7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7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7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7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7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7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7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7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7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7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7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7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7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7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7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7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7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7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7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7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7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7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7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7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7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7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7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7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7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7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7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7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7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7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7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7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7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7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7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7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7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7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7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7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7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7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7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7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7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7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7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7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7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7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7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7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7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7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7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7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7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7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7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7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7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7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7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7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7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7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7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7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7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7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7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7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7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7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7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7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7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7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7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7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7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7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7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7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7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7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7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7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7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7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7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7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7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7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7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7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7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7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7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7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7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7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7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7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7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7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7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7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7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7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7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7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7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7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7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7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7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7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7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7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7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7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7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7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7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7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7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7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7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7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7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7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7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7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7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7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7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7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7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7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7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7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7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7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7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7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7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7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7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7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7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7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7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7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7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7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7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7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7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7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7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7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7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7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7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7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7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7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7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7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7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7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7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7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7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7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7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7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7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7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7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7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7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7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7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7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7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7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7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7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7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7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7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7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7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7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7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7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7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7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7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7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7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7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7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7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7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7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7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7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7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7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7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7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7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7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7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7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7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7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7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7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7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7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7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7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7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7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7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7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7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7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7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7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7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7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7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7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7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7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7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7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7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7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7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7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7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7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7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7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7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7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7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7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7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7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7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7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7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7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7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7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7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7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7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7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7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7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7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7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7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7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7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7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7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7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7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7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7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7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7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7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7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7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7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7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7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7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7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7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7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7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7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7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7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7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7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7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7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7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7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7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7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7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7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7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7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7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7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7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7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7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7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7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7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7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7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7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7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7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7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7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7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7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7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7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7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7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7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7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7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7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7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7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7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7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7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7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7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7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7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7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7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7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7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7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7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7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7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7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7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7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7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7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7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7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7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7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7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7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7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7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7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7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7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7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7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7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7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7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7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7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7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7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7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7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7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7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7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7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7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7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7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7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7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7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7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7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7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7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7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7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7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7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7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7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7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7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7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7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7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7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7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7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7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7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7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7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7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7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7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7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7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7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7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7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7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7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7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7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7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7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7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7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7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7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7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7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7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7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7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7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7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7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7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7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7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7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7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7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7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7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7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7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7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7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7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7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7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7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7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7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7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7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7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7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7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7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7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7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7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7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7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7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7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7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7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7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7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7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7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7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7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7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7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7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7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7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7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7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7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7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7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7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7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7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7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7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7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7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7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7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7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7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7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7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7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7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7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7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7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7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7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7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7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7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7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7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7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7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7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7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7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7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7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7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7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7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7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7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7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7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7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7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7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7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7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7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7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7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7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7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7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7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7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7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7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7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7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7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7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7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7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7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7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7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7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7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7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7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7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7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7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7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7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7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7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7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7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7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7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7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7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7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7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7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7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7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7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7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7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7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7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7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7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7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7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7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7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7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7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7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7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7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7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7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7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7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7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7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7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7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7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7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7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7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7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7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7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7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7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7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7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7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7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7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7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7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7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7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7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7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7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7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7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7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7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7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7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7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7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7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7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7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7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7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7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7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7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7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7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7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7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7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7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7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7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7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7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7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7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7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7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7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7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7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7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7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7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7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7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7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7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7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7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7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7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7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7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7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7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7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7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7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7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7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7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7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7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7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7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7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7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7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7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7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7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7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7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7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7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7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7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7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7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7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7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7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7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7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7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7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7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7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7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7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7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7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7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7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7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7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7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7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7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7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7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7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7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7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7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7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7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7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7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7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7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7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7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7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7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7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7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7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7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7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7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7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7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7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7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7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7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7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7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7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7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7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7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7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7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7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7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7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7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7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7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7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7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7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7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7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7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7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7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7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7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7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7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7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7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7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7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7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7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7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7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7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7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7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7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7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7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7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7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7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7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7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7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7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7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7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7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7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7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7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7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7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7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7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7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7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7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7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7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7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7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7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7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7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7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7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7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7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D18" sqref="D18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6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29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29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29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29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29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29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29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29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29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29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29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29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29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29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29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29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29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29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29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29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29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29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29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29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29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29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29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29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29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29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29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29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29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29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29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29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29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29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29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29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29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29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29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29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29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29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29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29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29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29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29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29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29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29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29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29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29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29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29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29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29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29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29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29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29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29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29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29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29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29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29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29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29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29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29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29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29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29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29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29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29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29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29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29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29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29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29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29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29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29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29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29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29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29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29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29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29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29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29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29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workbookViewId="0"/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G1001"/>
  <sheetViews>
    <sheetView topLeftCell="A965" workbookViewId="0">
      <selection activeCell="G2" sqref="G2:G1001"/>
    </sheetView>
  </sheetViews>
  <sheetFormatPr baseColWidth="10" defaultRowHeight="15" x14ac:dyDescent="0.2"/>
  <sheetData>
    <row r="1" spans="1:7" x14ac:dyDescent="0.2">
      <c r="A1" t="s">
        <v>132253</v>
      </c>
      <c r="B1" t="s">
        <v>123842</v>
      </c>
      <c r="C1" t="s">
        <v>123844</v>
      </c>
      <c r="D1" t="s">
        <v>123845</v>
      </c>
      <c r="E1" t="s">
        <v>123846</v>
      </c>
      <c r="F1" t="s">
        <v>123848</v>
      </c>
      <c r="G1" t="s">
        <v>132351</v>
      </c>
    </row>
    <row r="2" spans="1:7" x14ac:dyDescent="0.2">
      <c r="A2" t="s">
        <v>7222</v>
      </c>
      <c r="B2" t="s">
        <v>123443</v>
      </c>
      <c r="C2" t="s">
        <v>123856</v>
      </c>
      <c r="D2">
        <v>4</v>
      </c>
      <c r="E2">
        <v>3324</v>
      </c>
      <c r="F2" t="s">
        <v>123858</v>
      </c>
      <c r="G2">
        <v>33135</v>
      </c>
    </row>
    <row r="3" spans="1:7" x14ac:dyDescent="0.2">
      <c r="A3" t="s">
        <v>44678</v>
      </c>
      <c r="B3" t="s">
        <v>123866</v>
      </c>
      <c r="C3" t="s">
        <v>123867</v>
      </c>
      <c r="D3">
        <v>4.5</v>
      </c>
      <c r="E3">
        <v>609</v>
      </c>
      <c r="F3" t="s">
        <v>123869</v>
      </c>
      <c r="G3">
        <v>33134</v>
      </c>
    </row>
    <row r="4" spans="1:7" x14ac:dyDescent="0.2">
      <c r="A4" t="s">
        <v>132254</v>
      </c>
      <c r="B4" t="s">
        <v>123877</v>
      </c>
      <c r="C4" t="s">
        <v>123856</v>
      </c>
      <c r="D4">
        <v>4.5</v>
      </c>
      <c r="E4">
        <v>1739</v>
      </c>
      <c r="F4" t="s">
        <v>123879</v>
      </c>
      <c r="G4">
        <v>33127</v>
      </c>
    </row>
    <row r="5" spans="1:7" x14ac:dyDescent="0.2">
      <c r="A5" t="s">
        <v>132255</v>
      </c>
      <c r="B5" t="s">
        <v>123818</v>
      </c>
      <c r="C5" t="s">
        <v>123856</v>
      </c>
      <c r="D5">
        <v>4</v>
      </c>
      <c r="E5">
        <v>1936</v>
      </c>
      <c r="F5" t="s">
        <v>123887</v>
      </c>
      <c r="G5">
        <v>33132</v>
      </c>
    </row>
    <row r="6" spans="1:7" x14ac:dyDescent="0.2">
      <c r="A6" t="s">
        <v>44</v>
      </c>
      <c r="B6" t="s">
        <v>123895</v>
      </c>
      <c r="C6" t="s">
        <v>123856</v>
      </c>
      <c r="D6">
        <v>4.5</v>
      </c>
      <c r="E6">
        <v>566</v>
      </c>
      <c r="F6" t="s">
        <v>123897</v>
      </c>
      <c r="G6">
        <v>33128</v>
      </c>
    </row>
    <row r="7" spans="1:7" x14ac:dyDescent="0.2">
      <c r="A7" t="s">
        <v>132256</v>
      </c>
      <c r="B7" t="s">
        <v>123713</v>
      </c>
      <c r="C7" t="s">
        <v>123856</v>
      </c>
      <c r="D7">
        <v>4.5</v>
      </c>
      <c r="E7">
        <v>980</v>
      </c>
      <c r="F7" t="s">
        <v>123905</v>
      </c>
      <c r="G7">
        <v>33143</v>
      </c>
    </row>
    <row r="8" spans="1:7" x14ac:dyDescent="0.2">
      <c r="A8" t="s">
        <v>132257</v>
      </c>
      <c r="B8" t="s">
        <v>123913</v>
      </c>
      <c r="C8" t="s">
        <v>123914</v>
      </c>
      <c r="D8">
        <v>4</v>
      </c>
      <c r="E8">
        <v>1708</v>
      </c>
      <c r="F8" t="s">
        <v>123915</v>
      </c>
      <c r="G8">
        <v>33137</v>
      </c>
    </row>
    <row r="9" spans="1:7" x14ac:dyDescent="0.2">
      <c r="A9" t="s">
        <v>79</v>
      </c>
      <c r="B9" t="s">
        <v>30770</v>
      </c>
      <c r="C9" t="s">
        <v>123856</v>
      </c>
      <c r="D9">
        <v>4.5</v>
      </c>
      <c r="E9">
        <v>641</v>
      </c>
      <c r="F9" t="s">
        <v>123924</v>
      </c>
      <c r="G9">
        <v>33133</v>
      </c>
    </row>
    <row r="10" spans="1:7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  <c r="G10">
        <v>33131</v>
      </c>
    </row>
    <row r="11" spans="1:7" x14ac:dyDescent="0.2">
      <c r="A11" t="s">
        <v>132258</v>
      </c>
      <c r="B11" t="s">
        <v>123941</v>
      </c>
      <c r="C11" t="s">
        <v>123856</v>
      </c>
      <c r="D11">
        <v>4</v>
      </c>
      <c r="E11">
        <v>1195</v>
      </c>
      <c r="F11" t="s">
        <v>123942</v>
      </c>
      <c r="G11">
        <v>33131</v>
      </c>
    </row>
    <row r="12" spans="1:7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  <c r="G12">
        <v>33133</v>
      </c>
    </row>
    <row r="13" spans="1:7" x14ac:dyDescent="0.2">
      <c r="A13" t="s">
        <v>132256</v>
      </c>
      <c r="B13" t="s">
        <v>123483</v>
      </c>
      <c r="C13" t="s">
        <v>123914</v>
      </c>
      <c r="D13">
        <v>4</v>
      </c>
      <c r="E13">
        <v>1505</v>
      </c>
      <c r="F13" t="s">
        <v>123959</v>
      </c>
      <c r="G13">
        <v>33137</v>
      </c>
    </row>
    <row r="14" spans="1:7" x14ac:dyDescent="0.2">
      <c r="A14" t="s">
        <v>132260</v>
      </c>
      <c r="B14" t="s">
        <v>9282</v>
      </c>
      <c r="C14" t="s">
        <v>123856</v>
      </c>
      <c r="D14">
        <v>4</v>
      </c>
      <c r="E14">
        <v>1140</v>
      </c>
      <c r="F14" t="s">
        <v>123976</v>
      </c>
      <c r="G14">
        <v>33138</v>
      </c>
    </row>
    <row r="15" spans="1:7" x14ac:dyDescent="0.2">
      <c r="A15" t="s">
        <v>237</v>
      </c>
      <c r="B15" t="s">
        <v>123967</v>
      </c>
      <c r="C15" t="s">
        <v>123914</v>
      </c>
      <c r="D15">
        <v>4.5</v>
      </c>
      <c r="E15">
        <v>781</v>
      </c>
      <c r="F15" t="s">
        <v>123968</v>
      </c>
      <c r="G15">
        <v>33131</v>
      </c>
    </row>
    <row r="16" spans="1:7" x14ac:dyDescent="0.2">
      <c r="A16" t="s">
        <v>132261</v>
      </c>
      <c r="B16" t="s">
        <v>123993</v>
      </c>
      <c r="C16" t="s">
        <v>123856</v>
      </c>
      <c r="D16">
        <v>4.5</v>
      </c>
      <c r="E16">
        <v>333</v>
      </c>
      <c r="F16" t="s">
        <v>123994</v>
      </c>
      <c r="G16">
        <v>33135</v>
      </c>
    </row>
    <row r="17" spans="1:7" x14ac:dyDescent="0.2">
      <c r="A17" t="s">
        <v>7222</v>
      </c>
      <c r="B17" t="s">
        <v>124002</v>
      </c>
      <c r="C17" t="s">
        <v>123867</v>
      </c>
      <c r="D17">
        <v>4.5</v>
      </c>
      <c r="E17">
        <v>521</v>
      </c>
      <c r="F17" t="s">
        <v>124003</v>
      </c>
      <c r="G17">
        <v>33134</v>
      </c>
    </row>
    <row r="18" spans="1:7" x14ac:dyDescent="0.2">
      <c r="A18" t="s">
        <v>1736</v>
      </c>
      <c r="B18" t="s">
        <v>123984</v>
      </c>
      <c r="C18" t="s">
        <v>123856</v>
      </c>
      <c r="D18">
        <v>4</v>
      </c>
      <c r="E18">
        <v>1049</v>
      </c>
      <c r="F18" t="s">
        <v>123985</v>
      </c>
      <c r="G18">
        <v>33176</v>
      </c>
    </row>
    <row r="19" spans="1:7" x14ac:dyDescent="0.2">
      <c r="A19" t="s">
        <v>1079</v>
      </c>
      <c r="B19" t="s">
        <v>123721</v>
      </c>
      <c r="C19" t="s">
        <v>124011</v>
      </c>
      <c r="D19">
        <v>4</v>
      </c>
      <c r="E19">
        <v>1037</v>
      </c>
      <c r="F19" t="s">
        <v>124012</v>
      </c>
      <c r="G19">
        <v>33131</v>
      </c>
    </row>
    <row r="20" spans="1:7" x14ac:dyDescent="0.2">
      <c r="A20" t="s">
        <v>132262</v>
      </c>
      <c r="B20" t="s">
        <v>124019</v>
      </c>
      <c r="C20" t="s">
        <v>123856</v>
      </c>
      <c r="D20">
        <v>4</v>
      </c>
      <c r="E20">
        <v>1099</v>
      </c>
      <c r="F20" t="s">
        <v>124020</v>
      </c>
      <c r="G20">
        <v>33133</v>
      </c>
    </row>
    <row r="21" spans="1:7" x14ac:dyDescent="0.2">
      <c r="A21" t="s">
        <v>44</v>
      </c>
      <c r="B21" t="s">
        <v>124028</v>
      </c>
      <c r="C21" t="s">
        <v>123856</v>
      </c>
      <c r="D21">
        <v>4.5</v>
      </c>
      <c r="E21">
        <v>409</v>
      </c>
      <c r="F21" t="s">
        <v>124029</v>
      </c>
      <c r="G21">
        <v>33173</v>
      </c>
    </row>
    <row r="22" spans="1:7" x14ac:dyDescent="0.2">
      <c r="A22" t="s">
        <v>132263</v>
      </c>
      <c r="B22" t="s">
        <v>124037</v>
      </c>
      <c r="C22" t="s">
        <v>123867</v>
      </c>
      <c r="D22">
        <v>4.5</v>
      </c>
      <c r="E22">
        <v>595</v>
      </c>
      <c r="F22" t="s">
        <v>124038</v>
      </c>
      <c r="G22">
        <v>33165</v>
      </c>
    </row>
    <row r="23" spans="1:7" x14ac:dyDescent="0.2">
      <c r="A23" t="s">
        <v>132265</v>
      </c>
      <c r="B23" t="s">
        <v>124055</v>
      </c>
      <c r="C23" t="s">
        <v>123914</v>
      </c>
      <c r="D23">
        <v>4.5</v>
      </c>
      <c r="E23">
        <v>670</v>
      </c>
      <c r="F23" t="s">
        <v>124056</v>
      </c>
      <c r="G23">
        <v>33127</v>
      </c>
    </row>
    <row r="24" spans="1:7" x14ac:dyDescent="0.2">
      <c r="A24" t="s">
        <v>132264</v>
      </c>
      <c r="B24" t="s">
        <v>124046</v>
      </c>
      <c r="C24" t="s">
        <v>123856</v>
      </c>
      <c r="D24">
        <v>4.5</v>
      </c>
      <c r="E24">
        <v>661</v>
      </c>
      <c r="F24" t="s">
        <v>124047</v>
      </c>
      <c r="G24">
        <v>33137</v>
      </c>
    </row>
    <row r="25" spans="1:7" x14ac:dyDescent="0.2">
      <c r="A25" t="s">
        <v>132256</v>
      </c>
      <c r="B25" t="s">
        <v>124073</v>
      </c>
      <c r="C25" t="s">
        <v>123856</v>
      </c>
      <c r="D25">
        <v>4.5</v>
      </c>
      <c r="E25">
        <v>406</v>
      </c>
      <c r="F25" t="s">
        <v>124074</v>
      </c>
      <c r="G25">
        <v>33130</v>
      </c>
    </row>
    <row r="26" spans="1:7" x14ac:dyDescent="0.2">
      <c r="A26" t="s">
        <v>132266</v>
      </c>
      <c r="B26" t="s">
        <v>124064</v>
      </c>
      <c r="C26" t="s">
        <v>123856</v>
      </c>
      <c r="D26">
        <v>4.5</v>
      </c>
      <c r="E26">
        <v>794</v>
      </c>
      <c r="F26" t="s">
        <v>124065</v>
      </c>
      <c r="G26">
        <v>33127</v>
      </c>
    </row>
    <row r="27" spans="1:7" x14ac:dyDescent="0.2">
      <c r="A27" t="s">
        <v>132267</v>
      </c>
      <c r="B27" t="s">
        <v>124082</v>
      </c>
      <c r="C27" t="s">
        <v>123867</v>
      </c>
      <c r="D27">
        <v>4.5</v>
      </c>
      <c r="E27">
        <v>521</v>
      </c>
      <c r="F27" t="s">
        <v>124083</v>
      </c>
      <c r="G27">
        <v>33127</v>
      </c>
    </row>
    <row r="28" spans="1:7" x14ac:dyDescent="0.2">
      <c r="A28" t="s">
        <v>132268</v>
      </c>
      <c r="B28" t="s">
        <v>124100</v>
      </c>
      <c r="C28" t="s">
        <v>123856</v>
      </c>
      <c r="D28">
        <v>4</v>
      </c>
      <c r="E28">
        <v>805</v>
      </c>
      <c r="F28" t="s">
        <v>124101</v>
      </c>
      <c r="G28">
        <v>33135</v>
      </c>
    </row>
    <row r="29" spans="1:7" x14ac:dyDescent="0.2">
      <c r="A29" t="s">
        <v>132261</v>
      </c>
      <c r="B29" t="s">
        <v>124091</v>
      </c>
      <c r="C29" t="s">
        <v>123856</v>
      </c>
      <c r="D29">
        <v>4</v>
      </c>
      <c r="E29">
        <v>880</v>
      </c>
      <c r="F29" t="s">
        <v>124092</v>
      </c>
      <c r="G29">
        <v>33145</v>
      </c>
    </row>
    <row r="30" spans="1:7" x14ac:dyDescent="0.2">
      <c r="A30" t="s">
        <v>1854</v>
      </c>
      <c r="B30" t="s">
        <v>34570</v>
      </c>
      <c r="C30" t="s">
        <v>123856</v>
      </c>
      <c r="D30">
        <v>4</v>
      </c>
      <c r="E30">
        <v>953</v>
      </c>
      <c r="F30" t="s">
        <v>124109</v>
      </c>
      <c r="G30">
        <v>33137</v>
      </c>
    </row>
    <row r="31" spans="1:7" x14ac:dyDescent="0.2">
      <c r="A31" t="s">
        <v>132269</v>
      </c>
      <c r="B31" t="s">
        <v>124117</v>
      </c>
      <c r="C31" t="s">
        <v>123856</v>
      </c>
      <c r="D31">
        <v>4.5</v>
      </c>
      <c r="E31">
        <v>398</v>
      </c>
      <c r="F31" t="s">
        <v>124119</v>
      </c>
      <c r="G31">
        <v>33183</v>
      </c>
    </row>
    <row r="32" spans="1:7" x14ac:dyDescent="0.2">
      <c r="A32" t="s">
        <v>44</v>
      </c>
      <c r="B32" t="s">
        <v>124126</v>
      </c>
      <c r="C32" t="s">
        <v>123856</v>
      </c>
      <c r="D32">
        <v>5</v>
      </c>
      <c r="E32">
        <v>538</v>
      </c>
      <c r="F32" t="s">
        <v>124127</v>
      </c>
      <c r="G32">
        <v>33134</v>
      </c>
    </row>
    <row r="33" spans="1:7" x14ac:dyDescent="0.2">
      <c r="A33" t="s">
        <v>237</v>
      </c>
      <c r="B33" t="s">
        <v>124135</v>
      </c>
      <c r="C33" t="s">
        <v>123856</v>
      </c>
      <c r="D33">
        <v>4.5</v>
      </c>
      <c r="E33">
        <v>495</v>
      </c>
      <c r="F33" t="s">
        <v>124136</v>
      </c>
      <c r="G33">
        <v>33133</v>
      </c>
    </row>
    <row r="34" spans="1:7" x14ac:dyDescent="0.2">
      <c r="A34" t="s">
        <v>44</v>
      </c>
      <c r="B34" t="s">
        <v>124143</v>
      </c>
      <c r="C34" t="s">
        <v>123856</v>
      </c>
      <c r="D34">
        <v>5</v>
      </c>
      <c r="E34">
        <v>212</v>
      </c>
      <c r="F34" t="s">
        <v>124144</v>
      </c>
      <c r="G34">
        <v>33135</v>
      </c>
    </row>
    <row r="35" spans="1:7" x14ac:dyDescent="0.2">
      <c r="A35" t="s">
        <v>132270</v>
      </c>
      <c r="B35" t="s">
        <v>132352</v>
      </c>
      <c r="C35" t="s">
        <v>123914</v>
      </c>
      <c r="D35">
        <v>4</v>
      </c>
      <c r="E35">
        <v>746</v>
      </c>
      <c r="F35" t="s">
        <v>132353</v>
      </c>
      <c r="G35">
        <v>33131</v>
      </c>
    </row>
    <row r="36" spans="1:7" x14ac:dyDescent="0.2">
      <c r="A36" t="s">
        <v>237</v>
      </c>
      <c r="B36" t="s">
        <v>124161</v>
      </c>
      <c r="C36" t="s">
        <v>123856</v>
      </c>
      <c r="D36">
        <v>4</v>
      </c>
      <c r="E36">
        <v>639</v>
      </c>
      <c r="F36" t="s">
        <v>124162</v>
      </c>
      <c r="G36">
        <v>33135</v>
      </c>
    </row>
    <row r="37" spans="1:7" x14ac:dyDescent="0.2">
      <c r="A37" t="s">
        <v>132255</v>
      </c>
      <c r="B37" t="s">
        <v>124170</v>
      </c>
      <c r="C37" t="s">
        <v>123856</v>
      </c>
      <c r="D37">
        <v>4</v>
      </c>
      <c r="E37">
        <v>728</v>
      </c>
      <c r="F37" t="s">
        <v>124171</v>
      </c>
      <c r="G37">
        <v>33133</v>
      </c>
    </row>
    <row r="38" spans="1:7" x14ac:dyDescent="0.2">
      <c r="A38" t="s">
        <v>132269</v>
      </c>
      <c r="B38" t="s">
        <v>124178</v>
      </c>
      <c r="C38" t="s">
        <v>123867</v>
      </c>
      <c r="D38">
        <v>5</v>
      </c>
      <c r="E38">
        <v>230</v>
      </c>
      <c r="F38" t="s">
        <v>124179</v>
      </c>
      <c r="G38">
        <v>33174</v>
      </c>
    </row>
    <row r="39" spans="1:7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  <c r="G39">
        <v>33132</v>
      </c>
    </row>
    <row r="40" spans="1:7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  <c r="G40">
        <v>33137</v>
      </c>
    </row>
    <row r="41" spans="1:7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  <c r="G41">
        <v>33173</v>
      </c>
    </row>
    <row r="42" spans="1:7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  <c r="G42">
        <v>33144</v>
      </c>
    </row>
    <row r="43" spans="1:7" x14ac:dyDescent="0.2">
      <c r="A43" t="s">
        <v>237</v>
      </c>
      <c r="B43" t="s">
        <v>124230</v>
      </c>
      <c r="C43" t="s">
        <v>123856</v>
      </c>
      <c r="D43">
        <v>4</v>
      </c>
      <c r="E43">
        <v>646</v>
      </c>
      <c r="F43" t="s">
        <v>124231</v>
      </c>
      <c r="G43">
        <v>33127</v>
      </c>
    </row>
    <row r="44" spans="1:7" x14ac:dyDescent="0.2">
      <c r="A44" t="s">
        <v>44</v>
      </c>
      <c r="B44" t="s">
        <v>124221</v>
      </c>
      <c r="C44" t="s">
        <v>123856</v>
      </c>
      <c r="D44">
        <v>4.5</v>
      </c>
      <c r="E44">
        <v>301</v>
      </c>
      <c r="F44" t="s">
        <v>124222</v>
      </c>
      <c r="G44">
        <v>33131</v>
      </c>
    </row>
    <row r="45" spans="1:7" x14ac:dyDescent="0.2">
      <c r="A45" t="s">
        <v>132273</v>
      </c>
      <c r="B45" t="s">
        <v>124239</v>
      </c>
      <c r="C45" t="s">
        <v>123856</v>
      </c>
      <c r="D45">
        <v>4.5</v>
      </c>
      <c r="E45">
        <v>309</v>
      </c>
      <c r="F45" t="s">
        <v>124240</v>
      </c>
      <c r="G45">
        <v>33132</v>
      </c>
    </row>
    <row r="46" spans="1:7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  <c r="G46">
        <v>33135</v>
      </c>
    </row>
    <row r="47" spans="1:7" x14ac:dyDescent="0.2">
      <c r="A47" t="s">
        <v>132256</v>
      </c>
      <c r="B47" t="s">
        <v>124257</v>
      </c>
      <c r="C47" t="s">
        <v>123856</v>
      </c>
      <c r="D47">
        <v>4</v>
      </c>
      <c r="E47">
        <v>653</v>
      </c>
      <c r="F47" t="s">
        <v>124258</v>
      </c>
      <c r="G47">
        <v>33133</v>
      </c>
    </row>
    <row r="48" spans="1:7" x14ac:dyDescent="0.2">
      <c r="A48" t="s">
        <v>69862</v>
      </c>
      <c r="B48" t="s">
        <v>124266</v>
      </c>
      <c r="C48" t="s">
        <v>123867</v>
      </c>
      <c r="D48">
        <v>4.5</v>
      </c>
      <c r="E48">
        <v>325</v>
      </c>
      <c r="F48" t="s">
        <v>124267</v>
      </c>
      <c r="G48">
        <v>33165</v>
      </c>
    </row>
    <row r="49" spans="1:7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  <c r="G49">
        <v>33131</v>
      </c>
    </row>
    <row r="50" spans="1:7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  <c r="G50">
        <v>33130</v>
      </c>
    </row>
    <row r="51" spans="1:7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  <c r="G51">
        <v>33131</v>
      </c>
    </row>
    <row r="52" spans="1:7" x14ac:dyDescent="0.2">
      <c r="A52" t="s">
        <v>132275</v>
      </c>
      <c r="B52" t="s">
        <v>124310</v>
      </c>
      <c r="C52" t="s">
        <v>123856</v>
      </c>
      <c r="D52">
        <v>4</v>
      </c>
      <c r="E52">
        <v>630</v>
      </c>
      <c r="F52" t="s">
        <v>124311</v>
      </c>
      <c r="G52">
        <v>33127</v>
      </c>
    </row>
    <row r="53" spans="1:7" x14ac:dyDescent="0.2">
      <c r="A53" t="s">
        <v>44</v>
      </c>
      <c r="B53" t="s">
        <v>124301</v>
      </c>
      <c r="C53" t="s">
        <v>123856</v>
      </c>
      <c r="D53">
        <v>4</v>
      </c>
      <c r="E53">
        <v>576</v>
      </c>
      <c r="F53" t="s">
        <v>124302</v>
      </c>
      <c r="G53">
        <v>33143</v>
      </c>
    </row>
    <row r="54" spans="1:7" x14ac:dyDescent="0.2">
      <c r="A54" t="s">
        <v>1854</v>
      </c>
      <c r="B54" t="s">
        <v>124319</v>
      </c>
      <c r="C54" t="s">
        <v>123856</v>
      </c>
      <c r="D54">
        <v>4</v>
      </c>
      <c r="E54">
        <v>955</v>
      </c>
      <c r="F54" t="s">
        <v>124321</v>
      </c>
      <c r="G54">
        <v>33131</v>
      </c>
    </row>
    <row r="55" spans="1:7" x14ac:dyDescent="0.2">
      <c r="A55" t="s">
        <v>1736</v>
      </c>
      <c r="B55" t="s">
        <v>124329</v>
      </c>
      <c r="C55" t="s">
        <v>123867</v>
      </c>
      <c r="D55">
        <v>4.5</v>
      </c>
      <c r="E55">
        <v>377</v>
      </c>
      <c r="F55" t="s">
        <v>124331</v>
      </c>
      <c r="G55">
        <v>33130</v>
      </c>
    </row>
    <row r="56" spans="1:7" x14ac:dyDescent="0.2">
      <c r="A56" t="s">
        <v>132264</v>
      </c>
      <c r="B56" t="s">
        <v>124356</v>
      </c>
      <c r="C56" t="s">
        <v>123856</v>
      </c>
      <c r="D56">
        <v>4</v>
      </c>
      <c r="E56">
        <v>667</v>
      </c>
      <c r="F56" t="s">
        <v>124357</v>
      </c>
      <c r="G56">
        <v>33135</v>
      </c>
    </row>
    <row r="57" spans="1:7" x14ac:dyDescent="0.2">
      <c r="A57" t="s">
        <v>132256</v>
      </c>
      <c r="B57" t="s">
        <v>124348</v>
      </c>
      <c r="C57" t="s">
        <v>123856</v>
      </c>
      <c r="D57">
        <v>4</v>
      </c>
      <c r="E57">
        <v>903</v>
      </c>
      <c r="F57" t="s">
        <v>124349</v>
      </c>
      <c r="G57">
        <v>33127</v>
      </c>
    </row>
    <row r="58" spans="1:7" x14ac:dyDescent="0.2">
      <c r="A58" t="s">
        <v>500</v>
      </c>
      <c r="B58" t="s">
        <v>124339</v>
      </c>
      <c r="C58" t="s">
        <v>123856</v>
      </c>
      <c r="D58">
        <v>4</v>
      </c>
      <c r="E58">
        <v>736</v>
      </c>
      <c r="F58" t="s">
        <v>124340</v>
      </c>
      <c r="G58">
        <v>33137</v>
      </c>
    </row>
    <row r="59" spans="1:7" x14ac:dyDescent="0.2">
      <c r="A59" t="s">
        <v>992</v>
      </c>
      <c r="B59" t="s">
        <v>124374</v>
      </c>
      <c r="C59" t="s">
        <v>123856</v>
      </c>
      <c r="D59">
        <v>4.5</v>
      </c>
      <c r="E59">
        <v>250</v>
      </c>
      <c r="F59" t="s">
        <v>124375</v>
      </c>
      <c r="G59">
        <v>33127</v>
      </c>
    </row>
    <row r="60" spans="1:7" x14ac:dyDescent="0.2">
      <c r="A60" t="s">
        <v>132256</v>
      </c>
      <c r="B60" t="s">
        <v>124365</v>
      </c>
      <c r="C60" t="s">
        <v>123856</v>
      </c>
      <c r="D60">
        <v>3.5</v>
      </c>
      <c r="E60">
        <v>1153</v>
      </c>
      <c r="F60" t="s">
        <v>124366</v>
      </c>
      <c r="G60">
        <v>33137</v>
      </c>
    </row>
    <row r="61" spans="1:7" x14ac:dyDescent="0.2">
      <c r="A61" t="s">
        <v>1736</v>
      </c>
      <c r="B61" t="s">
        <v>124382</v>
      </c>
      <c r="C61" t="s">
        <v>123856</v>
      </c>
      <c r="D61">
        <v>3.5</v>
      </c>
      <c r="E61">
        <v>1073</v>
      </c>
      <c r="F61" t="s">
        <v>124383</v>
      </c>
      <c r="G61">
        <v>33127</v>
      </c>
    </row>
    <row r="62" spans="1:7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  <c r="G62">
        <v>33135</v>
      </c>
    </row>
    <row r="63" spans="1:7" x14ac:dyDescent="0.2">
      <c r="A63" t="s">
        <v>500</v>
      </c>
      <c r="B63" t="s">
        <v>124408</v>
      </c>
      <c r="C63" t="s">
        <v>123856</v>
      </c>
      <c r="D63">
        <v>4.5</v>
      </c>
      <c r="E63">
        <v>297</v>
      </c>
      <c r="F63" t="s">
        <v>124409</v>
      </c>
      <c r="G63">
        <v>33131</v>
      </c>
    </row>
    <row r="64" spans="1:7" x14ac:dyDescent="0.2">
      <c r="A64" t="s">
        <v>132276</v>
      </c>
      <c r="B64" t="s">
        <v>124417</v>
      </c>
      <c r="C64" t="s">
        <v>123867</v>
      </c>
      <c r="D64">
        <v>4.5</v>
      </c>
      <c r="E64">
        <v>379</v>
      </c>
      <c r="F64" t="s">
        <v>124418</v>
      </c>
      <c r="G64">
        <v>33155</v>
      </c>
    </row>
    <row r="65" spans="1:7" x14ac:dyDescent="0.2">
      <c r="A65" t="s">
        <v>7852</v>
      </c>
      <c r="B65" t="s">
        <v>124399</v>
      </c>
      <c r="C65" t="s">
        <v>123856</v>
      </c>
      <c r="D65">
        <v>4</v>
      </c>
      <c r="E65">
        <v>460</v>
      </c>
      <c r="F65" t="s">
        <v>124400</v>
      </c>
      <c r="G65">
        <v>33127</v>
      </c>
    </row>
    <row r="66" spans="1:7" x14ac:dyDescent="0.2">
      <c r="A66" t="s">
        <v>132262</v>
      </c>
      <c r="B66" t="s">
        <v>124435</v>
      </c>
      <c r="C66" t="s">
        <v>123914</v>
      </c>
      <c r="D66">
        <v>4</v>
      </c>
      <c r="E66">
        <v>1244</v>
      </c>
      <c r="F66" t="s">
        <v>124436</v>
      </c>
      <c r="G66">
        <v>33134</v>
      </c>
    </row>
    <row r="67" spans="1:7" x14ac:dyDescent="0.2">
      <c r="A67" t="s">
        <v>132277</v>
      </c>
      <c r="B67" t="s">
        <v>124426</v>
      </c>
      <c r="C67" t="s">
        <v>123856</v>
      </c>
      <c r="D67">
        <v>4</v>
      </c>
      <c r="E67">
        <v>491</v>
      </c>
      <c r="F67" t="s">
        <v>124427</v>
      </c>
      <c r="G67">
        <v>33155</v>
      </c>
    </row>
    <row r="68" spans="1:7" x14ac:dyDescent="0.2">
      <c r="A68" t="s">
        <v>132278</v>
      </c>
      <c r="B68" t="s">
        <v>124463</v>
      </c>
      <c r="C68" t="s">
        <v>123856</v>
      </c>
      <c r="D68">
        <v>5</v>
      </c>
      <c r="E68">
        <v>254</v>
      </c>
      <c r="F68" t="s">
        <v>124464</v>
      </c>
      <c r="G68">
        <v>33138</v>
      </c>
    </row>
    <row r="69" spans="1:7" x14ac:dyDescent="0.2">
      <c r="A69" t="s">
        <v>7222</v>
      </c>
      <c r="B69" t="s">
        <v>124454</v>
      </c>
      <c r="C69" t="s">
        <v>123867</v>
      </c>
      <c r="D69">
        <v>4.5</v>
      </c>
      <c r="E69">
        <v>244</v>
      </c>
      <c r="F69" t="s">
        <v>124455</v>
      </c>
      <c r="G69">
        <v>33144</v>
      </c>
    </row>
    <row r="70" spans="1:7" x14ac:dyDescent="0.2">
      <c r="A70" t="s">
        <v>132255</v>
      </c>
      <c r="B70" t="s">
        <v>124444</v>
      </c>
      <c r="C70" t="s">
        <v>123856</v>
      </c>
      <c r="D70">
        <v>4</v>
      </c>
      <c r="E70">
        <v>567</v>
      </c>
      <c r="F70" t="s">
        <v>124446</v>
      </c>
      <c r="G70">
        <v>33127</v>
      </c>
    </row>
    <row r="71" spans="1:7" x14ac:dyDescent="0.2">
      <c r="A71" t="s">
        <v>132256</v>
      </c>
      <c r="B71" t="s">
        <v>124471</v>
      </c>
      <c r="C71" t="s">
        <v>123856</v>
      </c>
      <c r="D71">
        <v>4</v>
      </c>
      <c r="E71">
        <v>938</v>
      </c>
      <c r="F71" t="s">
        <v>124472</v>
      </c>
      <c r="G71">
        <v>33134</v>
      </c>
    </row>
    <row r="72" spans="1:7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  <c r="G72">
        <v>33183</v>
      </c>
    </row>
    <row r="73" spans="1:7" x14ac:dyDescent="0.2">
      <c r="A73" t="s">
        <v>7486</v>
      </c>
      <c r="B73" t="s">
        <v>124488</v>
      </c>
      <c r="C73" t="s">
        <v>123856</v>
      </c>
      <c r="D73">
        <v>4</v>
      </c>
      <c r="E73">
        <v>470</v>
      </c>
      <c r="F73" t="s">
        <v>124489</v>
      </c>
      <c r="G73">
        <v>33132</v>
      </c>
    </row>
    <row r="74" spans="1:7" x14ac:dyDescent="0.2">
      <c r="A74" t="s">
        <v>132280</v>
      </c>
      <c r="B74" t="s">
        <v>124506</v>
      </c>
      <c r="C74" t="s">
        <v>123856</v>
      </c>
      <c r="D74">
        <v>4.5</v>
      </c>
      <c r="E74">
        <v>315</v>
      </c>
      <c r="F74" t="s">
        <v>124507</v>
      </c>
      <c r="G74">
        <v>33132</v>
      </c>
    </row>
    <row r="75" spans="1:7" x14ac:dyDescent="0.2">
      <c r="A75" t="s">
        <v>132279</v>
      </c>
      <c r="B75" t="s">
        <v>124497</v>
      </c>
      <c r="C75" t="s">
        <v>123867</v>
      </c>
      <c r="D75">
        <v>4</v>
      </c>
      <c r="E75">
        <v>577</v>
      </c>
      <c r="F75" t="s">
        <v>124498</v>
      </c>
      <c r="G75">
        <v>33127</v>
      </c>
    </row>
    <row r="76" spans="1:7" x14ac:dyDescent="0.2">
      <c r="A76" t="s">
        <v>44</v>
      </c>
      <c r="B76" t="s">
        <v>124515</v>
      </c>
      <c r="C76" t="s">
        <v>123856</v>
      </c>
      <c r="D76">
        <v>4.5</v>
      </c>
      <c r="E76">
        <v>407</v>
      </c>
      <c r="F76" t="s">
        <v>124516</v>
      </c>
      <c r="G76">
        <v>33138</v>
      </c>
    </row>
    <row r="77" spans="1:7" x14ac:dyDescent="0.2">
      <c r="A77" t="s">
        <v>1079</v>
      </c>
      <c r="B77" t="s">
        <v>124532</v>
      </c>
      <c r="C77" t="s">
        <v>123856</v>
      </c>
      <c r="D77">
        <v>4</v>
      </c>
      <c r="E77">
        <v>717</v>
      </c>
      <c r="F77" t="s">
        <v>124533</v>
      </c>
      <c r="G77">
        <v>33130</v>
      </c>
    </row>
    <row r="78" spans="1:7" x14ac:dyDescent="0.2">
      <c r="A78" t="s">
        <v>132281</v>
      </c>
      <c r="B78" t="s">
        <v>124524</v>
      </c>
      <c r="C78" t="s">
        <v>123856</v>
      </c>
      <c r="D78">
        <v>4</v>
      </c>
      <c r="E78">
        <v>432</v>
      </c>
      <c r="F78" t="s">
        <v>124525</v>
      </c>
      <c r="G78">
        <v>33138</v>
      </c>
    </row>
    <row r="79" spans="1:7" x14ac:dyDescent="0.2">
      <c r="A79" t="s">
        <v>132259</v>
      </c>
      <c r="B79" t="s">
        <v>124541</v>
      </c>
      <c r="C79" t="s">
        <v>123856</v>
      </c>
      <c r="D79">
        <v>4</v>
      </c>
      <c r="E79">
        <v>797</v>
      </c>
      <c r="F79" t="s">
        <v>124542</v>
      </c>
      <c r="G79">
        <v>33130</v>
      </c>
    </row>
    <row r="80" spans="1:7" x14ac:dyDescent="0.2">
      <c r="A80" t="s">
        <v>7486</v>
      </c>
      <c r="B80" t="s">
        <v>124549</v>
      </c>
      <c r="C80" t="s">
        <v>123914</v>
      </c>
      <c r="D80">
        <v>4</v>
      </c>
      <c r="E80">
        <v>456</v>
      </c>
      <c r="F80" t="s">
        <v>124550</v>
      </c>
      <c r="G80">
        <v>33131</v>
      </c>
    </row>
    <row r="81" spans="1:7" x14ac:dyDescent="0.2">
      <c r="A81" t="s">
        <v>132259</v>
      </c>
      <c r="B81" t="s">
        <v>124583</v>
      </c>
      <c r="C81" t="s">
        <v>123856</v>
      </c>
      <c r="D81">
        <v>4</v>
      </c>
      <c r="E81">
        <v>749</v>
      </c>
      <c r="F81" t="s">
        <v>124584</v>
      </c>
      <c r="G81">
        <v>33134</v>
      </c>
    </row>
    <row r="82" spans="1:7" x14ac:dyDescent="0.2">
      <c r="A82" t="s">
        <v>132255</v>
      </c>
      <c r="B82" t="s">
        <v>30370</v>
      </c>
      <c r="C82" t="s">
        <v>123856</v>
      </c>
      <c r="D82">
        <v>4</v>
      </c>
      <c r="E82">
        <v>312</v>
      </c>
      <c r="F82" t="s">
        <v>124557</v>
      </c>
      <c r="G82">
        <v>33126</v>
      </c>
    </row>
    <row r="83" spans="1:7" x14ac:dyDescent="0.2">
      <c r="A83" t="s">
        <v>1929</v>
      </c>
      <c r="B83" t="s">
        <v>124574</v>
      </c>
      <c r="C83" t="s">
        <v>123856</v>
      </c>
      <c r="D83">
        <v>4.5</v>
      </c>
      <c r="E83">
        <v>234</v>
      </c>
      <c r="F83" t="s">
        <v>124575</v>
      </c>
      <c r="G83">
        <v>33137</v>
      </c>
    </row>
    <row r="84" spans="1:7" x14ac:dyDescent="0.2">
      <c r="A84" t="s">
        <v>44</v>
      </c>
      <c r="B84" t="s">
        <v>124609</v>
      </c>
      <c r="C84" t="s">
        <v>123856</v>
      </c>
      <c r="D84">
        <v>4</v>
      </c>
      <c r="E84">
        <v>353</v>
      </c>
      <c r="F84" t="s">
        <v>124610</v>
      </c>
      <c r="G84">
        <v>33131</v>
      </c>
    </row>
    <row r="85" spans="1:7" x14ac:dyDescent="0.2">
      <c r="A85" t="s">
        <v>237</v>
      </c>
      <c r="B85" t="s">
        <v>124592</v>
      </c>
      <c r="C85" t="s">
        <v>123856</v>
      </c>
      <c r="D85">
        <v>4</v>
      </c>
      <c r="E85">
        <v>344</v>
      </c>
      <c r="F85" t="s">
        <v>124593</v>
      </c>
      <c r="G85">
        <v>33143</v>
      </c>
    </row>
    <row r="86" spans="1:7" x14ac:dyDescent="0.2">
      <c r="A86" t="s">
        <v>132267</v>
      </c>
      <c r="B86" t="s">
        <v>124565</v>
      </c>
      <c r="C86" t="s">
        <v>123856</v>
      </c>
      <c r="D86">
        <v>4.5</v>
      </c>
      <c r="E86">
        <v>317</v>
      </c>
      <c r="F86" t="s">
        <v>124566</v>
      </c>
      <c r="G86">
        <v>33131</v>
      </c>
    </row>
    <row r="87" spans="1:7" x14ac:dyDescent="0.2">
      <c r="A87" t="s">
        <v>3415</v>
      </c>
      <c r="B87" t="s">
        <v>124600</v>
      </c>
      <c r="C87" t="s">
        <v>123867</v>
      </c>
      <c r="D87">
        <v>4.5</v>
      </c>
      <c r="E87">
        <v>191</v>
      </c>
      <c r="F87" t="s">
        <v>124601</v>
      </c>
      <c r="G87">
        <v>33155</v>
      </c>
    </row>
    <row r="88" spans="1:7" x14ac:dyDescent="0.2">
      <c r="A88" t="s">
        <v>440</v>
      </c>
      <c r="B88" t="s">
        <v>124627</v>
      </c>
      <c r="C88" t="s">
        <v>123856</v>
      </c>
      <c r="D88">
        <v>4.5</v>
      </c>
      <c r="E88">
        <v>275</v>
      </c>
      <c r="F88" t="s">
        <v>124628</v>
      </c>
      <c r="G88">
        <v>33156</v>
      </c>
    </row>
    <row r="89" spans="1:7" x14ac:dyDescent="0.2">
      <c r="A89" t="s">
        <v>1929</v>
      </c>
      <c r="B89" t="s">
        <v>124636</v>
      </c>
      <c r="C89" t="s">
        <v>123856</v>
      </c>
      <c r="D89">
        <v>4</v>
      </c>
      <c r="E89">
        <v>362</v>
      </c>
      <c r="F89" t="s">
        <v>124637</v>
      </c>
      <c r="G89">
        <v>33145</v>
      </c>
    </row>
    <row r="90" spans="1:7" x14ac:dyDescent="0.2">
      <c r="A90" t="s">
        <v>132255</v>
      </c>
      <c r="B90" t="s">
        <v>124618</v>
      </c>
      <c r="C90" t="s">
        <v>123856</v>
      </c>
      <c r="D90">
        <v>3.5</v>
      </c>
      <c r="E90">
        <v>762</v>
      </c>
      <c r="F90" t="s">
        <v>124619</v>
      </c>
      <c r="G90">
        <v>33173</v>
      </c>
    </row>
    <row r="91" spans="1:7" x14ac:dyDescent="0.2">
      <c r="A91" t="s">
        <v>132282</v>
      </c>
      <c r="B91" t="s">
        <v>124645</v>
      </c>
      <c r="C91" t="s">
        <v>123856</v>
      </c>
      <c r="D91">
        <v>4.5</v>
      </c>
      <c r="E91">
        <v>310</v>
      </c>
      <c r="F91" t="s">
        <v>132354</v>
      </c>
      <c r="G91">
        <v>33172</v>
      </c>
    </row>
    <row r="92" spans="1:7" x14ac:dyDescent="0.2">
      <c r="A92" t="s">
        <v>1854</v>
      </c>
      <c r="B92" t="s">
        <v>124654</v>
      </c>
      <c r="C92" t="s">
        <v>123856</v>
      </c>
      <c r="D92">
        <v>4.5</v>
      </c>
      <c r="E92">
        <v>203</v>
      </c>
      <c r="F92" t="s">
        <v>124655</v>
      </c>
      <c r="G92">
        <v>33137</v>
      </c>
    </row>
    <row r="93" spans="1:7" x14ac:dyDescent="0.2">
      <c r="A93" t="s">
        <v>500</v>
      </c>
      <c r="B93" t="s">
        <v>124663</v>
      </c>
      <c r="C93" t="s">
        <v>123856</v>
      </c>
      <c r="D93">
        <v>4</v>
      </c>
      <c r="E93">
        <v>503</v>
      </c>
      <c r="F93" t="s">
        <v>124664</v>
      </c>
      <c r="G93">
        <v>33127</v>
      </c>
    </row>
    <row r="94" spans="1:7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  <c r="G94">
        <v>33131</v>
      </c>
    </row>
    <row r="95" spans="1:7" x14ac:dyDescent="0.2">
      <c r="A95" t="s">
        <v>79</v>
      </c>
      <c r="B95" t="s">
        <v>124707</v>
      </c>
      <c r="C95" t="s">
        <v>123856</v>
      </c>
      <c r="D95">
        <v>4.5</v>
      </c>
      <c r="E95">
        <v>230</v>
      </c>
      <c r="F95" t="s">
        <v>124708</v>
      </c>
      <c r="G95">
        <v>33156</v>
      </c>
    </row>
    <row r="96" spans="1:7" x14ac:dyDescent="0.2">
      <c r="A96" t="s">
        <v>992</v>
      </c>
      <c r="B96" t="s">
        <v>124681</v>
      </c>
      <c r="C96" t="s">
        <v>123867</v>
      </c>
      <c r="D96">
        <v>4</v>
      </c>
      <c r="E96">
        <v>346</v>
      </c>
      <c r="F96" t="s">
        <v>124682</v>
      </c>
      <c r="G96">
        <v>33137</v>
      </c>
    </row>
    <row r="97" spans="1:7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  <c r="G97">
        <v>33145</v>
      </c>
    </row>
    <row r="98" spans="1:7" x14ac:dyDescent="0.2">
      <c r="A98" t="s">
        <v>132262</v>
      </c>
      <c r="B98" t="s">
        <v>124690</v>
      </c>
      <c r="C98" t="s">
        <v>123856</v>
      </c>
      <c r="D98">
        <v>4</v>
      </c>
      <c r="E98">
        <v>404</v>
      </c>
      <c r="F98" t="s">
        <v>124691</v>
      </c>
      <c r="G98">
        <v>33137</v>
      </c>
    </row>
    <row r="99" spans="1:7" x14ac:dyDescent="0.2">
      <c r="A99" t="s">
        <v>237</v>
      </c>
      <c r="B99" t="s">
        <v>124716</v>
      </c>
      <c r="C99" t="s">
        <v>123856</v>
      </c>
      <c r="D99">
        <v>4</v>
      </c>
      <c r="E99">
        <v>385</v>
      </c>
      <c r="F99" t="s">
        <v>124717</v>
      </c>
      <c r="G99">
        <v>33165</v>
      </c>
    </row>
    <row r="100" spans="1:7" x14ac:dyDescent="0.2">
      <c r="A100" t="s">
        <v>7222</v>
      </c>
      <c r="B100" t="s">
        <v>124733</v>
      </c>
      <c r="C100" t="s">
        <v>123856</v>
      </c>
      <c r="D100">
        <v>4.5</v>
      </c>
      <c r="E100">
        <v>330</v>
      </c>
      <c r="F100" t="s">
        <v>124734</v>
      </c>
      <c r="G100">
        <v>33135</v>
      </c>
    </row>
    <row r="101" spans="1:7" x14ac:dyDescent="0.2">
      <c r="A101" t="s">
        <v>132283</v>
      </c>
      <c r="B101" t="s">
        <v>124742</v>
      </c>
      <c r="C101" t="s">
        <v>123856</v>
      </c>
      <c r="D101">
        <v>4</v>
      </c>
      <c r="E101">
        <v>456</v>
      </c>
      <c r="F101" t="s">
        <v>124743</v>
      </c>
      <c r="G101">
        <v>33172</v>
      </c>
    </row>
    <row r="102" spans="1:7" x14ac:dyDescent="0.2">
      <c r="A102" t="s">
        <v>132280</v>
      </c>
      <c r="B102" t="s">
        <v>124751</v>
      </c>
      <c r="C102" t="s">
        <v>123856</v>
      </c>
      <c r="D102">
        <v>4</v>
      </c>
      <c r="E102">
        <v>377</v>
      </c>
      <c r="F102" t="s">
        <v>124752</v>
      </c>
      <c r="G102">
        <v>33130</v>
      </c>
    </row>
    <row r="103" spans="1:7" x14ac:dyDescent="0.2">
      <c r="A103" t="s">
        <v>132256</v>
      </c>
      <c r="B103" t="s">
        <v>124760</v>
      </c>
      <c r="C103" t="s">
        <v>123856</v>
      </c>
      <c r="D103">
        <v>3.5</v>
      </c>
      <c r="E103">
        <v>731</v>
      </c>
      <c r="F103" t="s">
        <v>124761</v>
      </c>
      <c r="G103">
        <v>33156</v>
      </c>
    </row>
    <row r="104" spans="1:7" x14ac:dyDescent="0.2">
      <c r="A104" t="s">
        <v>4082</v>
      </c>
      <c r="B104" t="s">
        <v>38252</v>
      </c>
      <c r="C104" t="s">
        <v>123856</v>
      </c>
      <c r="D104">
        <v>4.5</v>
      </c>
      <c r="E104">
        <v>214</v>
      </c>
      <c r="F104" t="s">
        <v>124725</v>
      </c>
      <c r="G104">
        <v>33174</v>
      </c>
    </row>
    <row r="105" spans="1:7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2</v>
      </c>
      <c r="F105" t="s">
        <v>124770</v>
      </c>
      <c r="G105">
        <v>33131</v>
      </c>
    </row>
    <row r="106" spans="1:7" x14ac:dyDescent="0.2">
      <c r="A106" t="s">
        <v>132270</v>
      </c>
      <c r="B106" t="s">
        <v>124802</v>
      </c>
      <c r="C106" t="s">
        <v>123914</v>
      </c>
      <c r="D106">
        <v>4</v>
      </c>
      <c r="E106">
        <v>313</v>
      </c>
      <c r="F106" t="s">
        <v>124803</v>
      </c>
      <c r="G106">
        <v>33131</v>
      </c>
    </row>
    <row r="107" spans="1:7" x14ac:dyDescent="0.2">
      <c r="A107" t="s">
        <v>132282</v>
      </c>
      <c r="B107" t="s">
        <v>124845</v>
      </c>
      <c r="C107" t="s">
        <v>123856</v>
      </c>
      <c r="D107">
        <v>4</v>
      </c>
      <c r="E107">
        <v>642</v>
      </c>
      <c r="F107" t="s">
        <v>124846</v>
      </c>
      <c r="G107">
        <v>33137</v>
      </c>
    </row>
    <row r="108" spans="1:7" x14ac:dyDescent="0.2">
      <c r="A108" t="s">
        <v>7222</v>
      </c>
      <c r="B108" t="s">
        <v>111670</v>
      </c>
      <c r="C108" t="s">
        <v>123856</v>
      </c>
      <c r="D108">
        <v>4</v>
      </c>
      <c r="E108">
        <v>500</v>
      </c>
      <c r="F108" t="s">
        <v>124786</v>
      </c>
      <c r="G108">
        <v>33135</v>
      </c>
    </row>
    <row r="109" spans="1:7" x14ac:dyDescent="0.2">
      <c r="A109" t="s">
        <v>44</v>
      </c>
      <c r="B109" t="s">
        <v>123673</v>
      </c>
      <c r="C109" t="s">
        <v>124011</v>
      </c>
      <c r="D109">
        <v>4</v>
      </c>
      <c r="E109">
        <v>466</v>
      </c>
      <c r="F109" t="s">
        <v>124778</v>
      </c>
      <c r="G109">
        <v>33131</v>
      </c>
    </row>
    <row r="110" spans="1:7" x14ac:dyDescent="0.2">
      <c r="A110" t="s">
        <v>132271</v>
      </c>
      <c r="B110" t="s">
        <v>34103</v>
      </c>
      <c r="C110" t="s">
        <v>123856</v>
      </c>
      <c r="D110">
        <v>4.5</v>
      </c>
      <c r="E110">
        <v>261</v>
      </c>
      <c r="F110" t="s">
        <v>124794</v>
      </c>
      <c r="G110">
        <v>33137</v>
      </c>
    </row>
    <row r="111" spans="1:7" x14ac:dyDescent="0.2">
      <c r="A111" t="s">
        <v>7222</v>
      </c>
      <c r="B111" t="s">
        <v>124827</v>
      </c>
      <c r="C111" t="s">
        <v>123867</v>
      </c>
      <c r="D111">
        <v>4</v>
      </c>
      <c r="E111">
        <v>293</v>
      </c>
      <c r="F111" t="s">
        <v>124828</v>
      </c>
      <c r="G111">
        <v>33135</v>
      </c>
    </row>
    <row r="112" spans="1:7" x14ac:dyDescent="0.2">
      <c r="A112" t="s">
        <v>132284</v>
      </c>
      <c r="B112" t="s">
        <v>124836</v>
      </c>
      <c r="C112" t="s">
        <v>123856</v>
      </c>
      <c r="D112">
        <v>4.5</v>
      </c>
      <c r="E112">
        <v>193</v>
      </c>
      <c r="F112" t="s">
        <v>124837</v>
      </c>
      <c r="G112">
        <v>33138</v>
      </c>
    </row>
    <row r="113" spans="1:7" x14ac:dyDescent="0.2">
      <c r="A113" t="s">
        <v>132256</v>
      </c>
      <c r="B113" t="s">
        <v>124810</v>
      </c>
      <c r="C113" t="s">
        <v>123856</v>
      </c>
      <c r="D113">
        <v>4.5</v>
      </c>
      <c r="E113">
        <v>188</v>
      </c>
      <c r="F113" t="s">
        <v>124811</v>
      </c>
      <c r="G113">
        <v>33145</v>
      </c>
    </row>
    <row r="114" spans="1:7" x14ac:dyDescent="0.2">
      <c r="A114" t="s">
        <v>132277</v>
      </c>
      <c r="B114" t="s">
        <v>124818</v>
      </c>
      <c r="C114" t="s">
        <v>123856</v>
      </c>
      <c r="D114">
        <v>3.5</v>
      </c>
      <c r="E114">
        <v>611</v>
      </c>
      <c r="F114" t="s">
        <v>124819</v>
      </c>
      <c r="G114">
        <v>33155</v>
      </c>
    </row>
    <row r="115" spans="1:7" x14ac:dyDescent="0.2">
      <c r="A115" t="s">
        <v>1854</v>
      </c>
      <c r="B115" t="s">
        <v>124899</v>
      </c>
      <c r="C115" t="s">
        <v>123856</v>
      </c>
      <c r="D115">
        <v>4.5</v>
      </c>
      <c r="E115">
        <v>165</v>
      </c>
      <c r="F115" t="s">
        <v>124900</v>
      </c>
      <c r="G115">
        <v>33131</v>
      </c>
    </row>
    <row r="116" spans="1:7" x14ac:dyDescent="0.2">
      <c r="A116" t="s">
        <v>237</v>
      </c>
      <c r="B116" t="s">
        <v>124863</v>
      </c>
      <c r="C116" t="s">
        <v>123856</v>
      </c>
      <c r="D116">
        <v>4.5</v>
      </c>
      <c r="E116">
        <v>248</v>
      </c>
      <c r="F116" t="s">
        <v>124864</v>
      </c>
      <c r="G116">
        <v>33156</v>
      </c>
    </row>
    <row r="117" spans="1:7" x14ac:dyDescent="0.2">
      <c r="A117" t="s">
        <v>366</v>
      </c>
      <c r="B117" t="s">
        <v>124854</v>
      </c>
      <c r="C117" t="s">
        <v>123856</v>
      </c>
      <c r="D117">
        <v>4</v>
      </c>
      <c r="E117">
        <v>342</v>
      </c>
      <c r="F117" t="s">
        <v>124855</v>
      </c>
      <c r="G117">
        <v>33136</v>
      </c>
    </row>
    <row r="118" spans="1:7" x14ac:dyDescent="0.2">
      <c r="A118" t="s">
        <v>132257</v>
      </c>
      <c r="B118" t="s">
        <v>124872</v>
      </c>
      <c r="C118" t="s">
        <v>123856</v>
      </c>
      <c r="D118">
        <v>4.5</v>
      </c>
      <c r="E118">
        <v>212</v>
      </c>
      <c r="F118" t="s">
        <v>124873</v>
      </c>
      <c r="G118">
        <v>33133</v>
      </c>
    </row>
    <row r="119" spans="1:7" x14ac:dyDescent="0.2">
      <c r="A119" t="s">
        <v>132260</v>
      </c>
      <c r="B119" t="s">
        <v>124890</v>
      </c>
      <c r="C119" t="s">
        <v>123856</v>
      </c>
      <c r="D119">
        <v>4</v>
      </c>
      <c r="E119">
        <v>555</v>
      </c>
      <c r="F119" t="s">
        <v>124891</v>
      </c>
      <c r="G119">
        <v>33137</v>
      </c>
    </row>
    <row r="120" spans="1:7" x14ac:dyDescent="0.2">
      <c r="A120" t="s">
        <v>7222</v>
      </c>
      <c r="B120" t="s">
        <v>124881</v>
      </c>
      <c r="C120" t="s">
        <v>123856</v>
      </c>
      <c r="D120">
        <v>4</v>
      </c>
      <c r="E120">
        <v>416</v>
      </c>
      <c r="F120" t="s">
        <v>124882</v>
      </c>
      <c r="G120">
        <v>33125</v>
      </c>
    </row>
    <row r="121" spans="1:7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9</v>
      </c>
      <c r="F121" t="s">
        <v>124909</v>
      </c>
      <c r="G121">
        <v>33156</v>
      </c>
    </row>
    <row r="122" spans="1:7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  <c r="G122">
        <v>33137</v>
      </c>
    </row>
    <row r="123" spans="1:7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7</v>
      </c>
      <c r="F123" t="s">
        <v>124927</v>
      </c>
      <c r="G123">
        <v>33133</v>
      </c>
    </row>
    <row r="124" spans="1:7" x14ac:dyDescent="0.2">
      <c r="A124" t="s">
        <v>509</v>
      </c>
      <c r="B124" t="s">
        <v>124968</v>
      </c>
      <c r="C124" t="s">
        <v>123856</v>
      </c>
      <c r="D124">
        <v>4.5</v>
      </c>
      <c r="E124">
        <v>272</v>
      </c>
      <c r="F124" t="s">
        <v>124969</v>
      </c>
      <c r="G124">
        <v>33131</v>
      </c>
    </row>
    <row r="125" spans="1:7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  <c r="G125">
        <v>33174</v>
      </c>
    </row>
    <row r="126" spans="1:7" x14ac:dyDescent="0.2">
      <c r="A126" t="s">
        <v>132286</v>
      </c>
      <c r="B126" t="s">
        <v>124985</v>
      </c>
      <c r="C126" t="s">
        <v>123867</v>
      </c>
      <c r="D126">
        <v>4.5</v>
      </c>
      <c r="E126">
        <v>172</v>
      </c>
      <c r="F126" t="s">
        <v>124986</v>
      </c>
      <c r="G126">
        <v>33137</v>
      </c>
    </row>
    <row r="127" spans="1:7" x14ac:dyDescent="0.2">
      <c r="A127" t="s">
        <v>1736</v>
      </c>
      <c r="B127" t="s">
        <v>124959</v>
      </c>
      <c r="C127" t="s">
        <v>123867</v>
      </c>
      <c r="D127">
        <v>4</v>
      </c>
      <c r="E127">
        <v>235</v>
      </c>
      <c r="F127" t="s">
        <v>124960</v>
      </c>
      <c r="G127">
        <v>33133</v>
      </c>
    </row>
    <row r="128" spans="1:7" x14ac:dyDescent="0.2">
      <c r="A128" t="s">
        <v>132256</v>
      </c>
      <c r="B128" t="s">
        <v>123607</v>
      </c>
      <c r="C128" t="s">
        <v>123856</v>
      </c>
      <c r="D128">
        <v>3.5</v>
      </c>
      <c r="E128">
        <v>753</v>
      </c>
      <c r="F128" t="s">
        <v>124994</v>
      </c>
      <c r="G128">
        <v>33130</v>
      </c>
    </row>
    <row r="129" spans="1:7" x14ac:dyDescent="0.2">
      <c r="A129" t="s">
        <v>7222</v>
      </c>
      <c r="B129" t="s">
        <v>124951</v>
      </c>
      <c r="C129" t="s">
        <v>123856</v>
      </c>
      <c r="D129">
        <v>4</v>
      </c>
      <c r="E129">
        <v>467</v>
      </c>
      <c r="F129" t="s">
        <v>124952</v>
      </c>
      <c r="G129">
        <v>33135</v>
      </c>
    </row>
    <row r="130" spans="1:7" x14ac:dyDescent="0.2">
      <c r="A130" t="s">
        <v>132285</v>
      </c>
      <c r="B130" t="s">
        <v>124976</v>
      </c>
      <c r="C130" t="s">
        <v>123856</v>
      </c>
      <c r="D130">
        <v>4</v>
      </c>
      <c r="E130">
        <v>349</v>
      </c>
      <c r="F130" t="s">
        <v>124977</v>
      </c>
      <c r="G130">
        <v>33143</v>
      </c>
    </row>
    <row r="131" spans="1:7" x14ac:dyDescent="0.2">
      <c r="A131" t="s">
        <v>1854</v>
      </c>
      <c r="B131" t="s">
        <v>124935</v>
      </c>
      <c r="C131" t="s">
        <v>123867</v>
      </c>
      <c r="D131">
        <v>4.5</v>
      </c>
      <c r="E131">
        <v>210</v>
      </c>
      <c r="F131" t="s">
        <v>124936</v>
      </c>
      <c r="G131">
        <v>33131</v>
      </c>
    </row>
    <row r="132" spans="1:7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  <c r="G132">
        <v>33174</v>
      </c>
    </row>
    <row r="133" spans="1:7" x14ac:dyDescent="0.2">
      <c r="A133" t="s">
        <v>132269</v>
      </c>
      <c r="B133" t="s">
        <v>38123</v>
      </c>
      <c r="C133" t="s">
        <v>123856</v>
      </c>
      <c r="D133">
        <v>4.5</v>
      </c>
      <c r="E133">
        <v>221</v>
      </c>
      <c r="F133" t="s">
        <v>125011</v>
      </c>
      <c r="G133">
        <v>33132</v>
      </c>
    </row>
    <row r="134" spans="1:7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  <c r="G134">
        <v>33137</v>
      </c>
    </row>
    <row r="135" spans="1:7" x14ac:dyDescent="0.2">
      <c r="A135" t="s">
        <v>132287</v>
      </c>
      <c r="B135" t="s">
        <v>125068</v>
      </c>
      <c r="C135" t="s">
        <v>123856</v>
      </c>
      <c r="D135">
        <v>4</v>
      </c>
      <c r="E135">
        <v>531</v>
      </c>
      <c r="F135" t="s">
        <v>125069</v>
      </c>
      <c r="G135">
        <v>33132</v>
      </c>
    </row>
    <row r="136" spans="1:7" x14ac:dyDescent="0.2">
      <c r="A136" t="s">
        <v>132256</v>
      </c>
      <c r="B136" t="s">
        <v>68821</v>
      </c>
      <c r="C136" t="s">
        <v>123856</v>
      </c>
      <c r="D136">
        <v>4</v>
      </c>
      <c r="E136">
        <v>673</v>
      </c>
      <c r="F136" t="s">
        <v>125052</v>
      </c>
      <c r="G136">
        <v>33134</v>
      </c>
    </row>
    <row r="137" spans="1:7" x14ac:dyDescent="0.2">
      <c r="A137" t="s">
        <v>500</v>
      </c>
      <c r="B137" t="s">
        <v>125034</v>
      </c>
      <c r="C137" t="s">
        <v>123867</v>
      </c>
      <c r="D137">
        <v>4.5</v>
      </c>
      <c r="E137">
        <v>497</v>
      </c>
      <c r="F137" t="s">
        <v>125035</v>
      </c>
      <c r="G137">
        <v>33134</v>
      </c>
    </row>
    <row r="138" spans="1:7" x14ac:dyDescent="0.2">
      <c r="A138" t="s">
        <v>992</v>
      </c>
      <c r="B138" t="s">
        <v>125043</v>
      </c>
      <c r="C138" t="s">
        <v>123867</v>
      </c>
      <c r="D138">
        <v>4</v>
      </c>
      <c r="E138">
        <v>187</v>
      </c>
      <c r="F138" t="s">
        <v>125044</v>
      </c>
      <c r="G138">
        <v>33155</v>
      </c>
    </row>
    <row r="139" spans="1:7" x14ac:dyDescent="0.2">
      <c r="A139" t="s">
        <v>1929</v>
      </c>
      <c r="B139" t="s">
        <v>125059</v>
      </c>
      <c r="C139" t="s">
        <v>123856</v>
      </c>
      <c r="D139">
        <v>4.5</v>
      </c>
      <c r="E139">
        <v>205</v>
      </c>
      <c r="F139" t="s">
        <v>125060</v>
      </c>
      <c r="G139">
        <v>33130</v>
      </c>
    </row>
    <row r="140" spans="1:7" x14ac:dyDescent="0.2">
      <c r="A140" t="s">
        <v>237</v>
      </c>
      <c r="B140" t="s">
        <v>124592</v>
      </c>
      <c r="C140" t="s">
        <v>123856</v>
      </c>
      <c r="D140">
        <v>4</v>
      </c>
      <c r="E140">
        <v>367</v>
      </c>
      <c r="F140" t="s">
        <v>125027</v>
      </c>
      <c r="G140">
        <v>33130</v>
      </c>
    </row>
    <row r="141" spans="1:7" x14ac:dyDescent="0.2">
      <c r="A141" t="s">
        <v>132288</v>
      </c>
      <c r="B141" t="s">
        <v>125086</v>
      </c>
      <c r="C141" t="s">
        <v>123856</v>
      </c>
      <c r="D141">
        <v>3.5</v>
      </c>
      <c r="E141">
        <v>794</v>
      </c>
      <c r="F141" t="s">
        <v>125087</v>
      </c>
      <c r="G141">
        <v>33127</v>
      </c>
    </row>
    <row r="142" spans="1:7" x14ac:dyDescent="0.2">
      <c r="A142" t="s">
        <v>132265</v>
      </c>
      <c r="B142" t="s">
        <v>125077</v>
      </c>
      <c r="C142" t="s">
        <v>123856</v>
      </c>
      <c r="D142">
        <v>4</v>
      </c>
      <c r="E142">
        <v>262</v>
      </c>
      <c r="F142" t="s">
        <v>125078</v>
      </c>
      <c r="G142">
        <v>33131</v>
      </c>
    </row>
    <row r="143" spans="1:7" x14ac:dyDescent="0.2">
      <c r="A143" t="s">
        <v>132290</v>
      </c>
      <c r="B143" t="s">
        <v>125104</v>
      </c>
      <c r="C143" t="s">
        <v>123856</v>
      </c>
      <c r="D143">
        <v>4</v>
      </c>
      <c r="E143">
        <v>691</v>
      </c>
      <c r="F143" t="s">
        <v>125105</v>
      </c>
      <c r="G143">
        <v>33134</v>
      </c>
    </row>
    <row r="144" spans="1:7" x14ac:dyDescent="0.2">
      <c r="A144" t="s">
        <v>132289</v>
      </c>
      <c r="B144" t="s">
        <v>125095</v>
      </c>
      <c r="C144" t="s">
        <v>123867</v>
      </c>
      <c r="D144">
        <v>4.5</v>
      </c>
      <c r="E144">
        <v>167</v>
      </c>
      <c r="F144" t="s">
        <v>125096</v>
      </c>
      <c r="G144">
        <v>33155</v>
      </c>
    </row>
    <row r="145" spans="1:7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  <c r="G145">
        <v>33127</v>
      </c>
    </row>
    <row r="146" spans="1:7" x14ac:dyDescent="0.2">
      <c r="A146" t="s">
        <v>132267</v>
      </c>
      <c r="B146" t="s">
        <v>125137</v>
      </c>
      <c r="C146" t="s">
        <v>123856</v>
      </c>
      <c r="D146">
        <v>4.5</v>
      </c>
      <c r="E146">
        <v>227</v>
      </c>
      <c r="F146" t="s">
        <v>125138</v>
      </c>
      <c r="G146">
        <v>33165</v>
      </c>
    </row>
    <row r="147" spans="1:7" x14ac:dyDescent="0.2">
      <c r="A147" t="s">
        <v>1854</v>
      </c>
      <c r="B147" t="s">
        <v>125155</v>
      </c>
      <c r="C147" t="s">
        <v>123856</v>
      </c>
      <c r="D147">
        <v>4.5</v>
      </c>
      <c r="E147">
        <v>282</v>
      </c>
      <c r="F147" t="s">
        <v>125156</v>
      </c>
      <c r="G147">
        <v>33130</v>
      </c>
    </row>
    <row r="148" spans="1:7" x14ac:dyDescent="0.2">
      <c r="A148" t="s">
        <v>237</v>
      </c>
      <c r="B148" t="s">
        <v>125146</v>
      </c>
      <c r="C148" t="s">
        <v>123914</v>
      </c>
      <c r="D148">
        <v>3.5</v>
      </c>
      <c r="E148">
        <v>605</v>
      </c>
      <c r="F148" t="s">
        <v>125147</v>
      </c>
      <c r="G148">
        <v>33131</v>
      </c>
    </row>
    <row r="149" spans="1:7" x14ac:dyDescent="0.2">
      <c r="A149" t="s">
        <v>132284</v>
      </c>
      <c r="B149" t="s">
        <v>125163</v>
      </c>
      <c r="C149" t="s">
        <v>123856</v>
      </c>
      <c r="D149">
        <v>4.5</v>
      </c>
      <c r="E149">
        <v>106</v>
      </c>
      <c r="F149" t="s">
        <v>125164</v>
      </c>
      <c r="G149">
        <v>33135</v>
      </c>
    </row>
    <row r="150" spans="1:7" x14ac:dyDescent="0.2">
      <c r="A150" t="s">
        <v>132269</v>
      </c>
      <c r="B150" t="s">
        <v>125181</v>
      </c>
      <c r="C150" t="s">
        <v>123867</v>
      </c>
      <c r="D150">
        <v>4.5</v>
      </c>
      <c r="E150">
        <v>174</v>
      </c>
      <c r="F150" t="s">
        <v>125182</v>
      </c>
      <c r="G150">
        <v>33126</v>
      </c>
    </row>
    <row r="151" spans="1:7" x14ac:dyDescent="0.2">
      <c r="A151" t="s">
        <v>132255</v>
      </c>
      <c r="B151" t="s">
        <v>125199</v>
      </c>
      <c r="C151" t="s">
        <v>123856</v>
      </c>
      <c r="D151">
        <v>4.5</v>
      </c>
      <c r="E151">
        <v>214</v>
      </c>
      <c r="F151" t="s">
        <v>125200</v>
      </c>
      <c r="G151">
        <v>33174</v>
      </c>
    </row>
    <row r="152" spans="1:7" x14ac:dyDescent="0.2">
      <c r="A152" t="s">
        <v>132272</v>
      </c>
      <c r="B152" t="s">
        <v>15557</v>
      </c>
      <c r="C152" t="s">
        <v>123856</v>
      </c>
      <c r="D152">
        <v>4.5</v>
      </c>
      <c r="E152">
        <v>191</v>
      </c>
      <c r="F152" t="s">
        <v>125121</v>
      </c>
      <c r="G152">
        <v>33173</v>
      </c>
    </row>
    <row r="153" spans="1:7" x14ac:dyDescent="0.2">
      <c r="A153" t="s">
        <v>132262</v>
      </c>
      <c r="B153" t="s">
        <v>125172</v>
      </c>
      <c r="C153" t="s">
        <v>123856</v>
      </c>
      <c r="D153">
        <v>4</v>
      </c>
      <c r="E153">
        <v>645</v>
      </c>
      <c r="F153" t="s">
        <v>125173</v>
      </c>
      <c r="G153">
        <v>33134</v>
      </c>
    </row>
    <row r="154" spans="1:7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4</v>
      </c>
      <c r="F154" t="s">
        <v>125191</v>
      </c>
      <c r="G154">
        <v>33122</v>
      </c>
    </row>
    <row r="155" spans="1:7" x14ac:dyDescent="0.2">
      <c r="A155" t="s">
        <v>500</v>
      </c>
      <c r="B155" t="s">
        <v>125128</v>
      </c>
      <c r="C155" t="s">
        <v>123867</v>
      </c>
      <c r="D155">
        <v>4.5</v>
      </c>
      <c r="E155">
        <v>175</v>
      </c>
      <c r="F155" t="s">
        <v>125129</v>
      </c>
      <c r="G155">
        <v>33176</v>
      </c>
    </row>
    <row r="156" spans="1:7" x14ac:dyDescent="0.2">
      <c r="A156" t="s">
        <v>7486</v>
      </c>
      <c r="B156" t="s">
        <v>125244</v>
      </c>
      <c r="C156" t="s">
        <v>123856</v>
      </c>
      <c r="D156">
        <v>4.5</v>
      </c>
      <c r="E156">
        <v>174</v>
      </c>
      <c r="F156" t="s">
        <v>125245</v>
      </c>
      <c r="G156">
        <v>33131</v>
      </c>
    </row>
    <row r="157" spans="1:7" x14ac:dyDescent="0.2">
      <c r="A157" t="s">
        <v>237</v>
      </c>
      <c r="B157" t="s">
        <v>125208</v>
      </c>
      <c r="C157" t="s">
        <v>123856</v>
      </c>
      <c r="D157">
        <v>4.5</v>
      </c>
      <c r="E157">
        <v>151</v>
      </c>
      <c r="F157" t="s">
        <v>125209</v>
      </c>
      <c r="G157">
        <v>33174</v>
      </c>
    </row>
    <row r="158" spans="1:7" x14ac:dyDescent="0.2">
      <c r="A158" t="s">
        <v>366</v>
      </c>
      <c r="B158" t="s">
        <v>125217</v>
      </c>
      <c r="C158" t="s">
        <v>123856</v>
      </c>
      <c r="D158">
        <v>4</v>
      </c>
      <c r="E158">
        <v>400</v>
      </c>
      <c r="F158" t="s">
        <v>125218</v>
      </c>
      <c r="G158">
        <v>33131</v>
      </c>
    </row>
    <row r="159" spans="1:7" x14ac:dyDescent="0.2">
      <c r="A159" t="s">
        <v>132261</v>
      </c>
      <c r="B159" t="s">
        <v>125327</v>
      </c>
      <c r="C159" t="s">
        <v>123856</v>
      </c>
      <c r="D159">
        <v>5</v>
      </c>
      <c r="E159">
        <v>81</v>
      </c>
      <c r="F159" t="s">
        <v>125328</v>
      </c>
      <c r="G159">
        <v>33135</v>
      </c>
    </row>
    <row r="160" spans="1:7" x14ac:dyDescent="0.2">
      <c r="A160" t="s">
        <v>7222</v>
      </c>
      <c r="B160" t="s">
        <v>125252</v>
      </c>
      <c r="C160" t="s">
        <v>123867</v>
      </c>
      <c r="D160">
        <v>4</v>
      </c>
      <c r="E160">
        <v>277</v>
      </c>
      <c r="F160" t="s">
        <v>125253</v>
      </c>
      <c r="G160">
        <v>33135</v>
      </c>
    </row>
    <row r="161" spans="1:7" x14ac:dyDescent="0.2">
      <c r="A161" t="s">
        <v>500</v>
      </c>
      <c r="B161" t="s">
        <v>125261</v>
      </c>
      <c r="C161" t="s">
        <v>123856</v>
      </c>
      <c r="D161">
        <v>4</v>
      </c>
      <c r="E161">
        <v>299</v>
      </c>
      <c r="F161" t="s">
        <v>125262</v>
      </c>
      <c r="G161">
        <v>33138</v>
      </c>
    </row>
    <row r="162" spans="1:7" x14ac:dyDescent="0.2">
      <c r="A162" t="s">
        <v>132274</v>
      </c>
      <c r="B162" t="s">
        <v>125293</v>
      </c>
      <c r="C162" t="s">
        <v>123867</v>
      </c>
      <c r="D162">
        <v>4.5</v>
      </c>
      <c r="E162">
        <v>135</v>
      </c>
      <c r="F162" t="s">
        <v>125294</v>
      </c>
      <c r="G162">
        <v>33135</v>
      </c>
    </row>
    <row r="163" spans="1:7" x14ac:dyDescent="0.2">
      <c r="A163" t="s">
        <v>132256</v>
      </c>
      <c r="B163" t="s">
        <v>125235</v>
      </c>
      <c r="C163" t="s">
        <v>123856</v>
      </c>
      <c r="D163">
        <v>4</v>
      </c>
      <c r="E163">
        <v>371</v>
      </c>
      <c r="F163" t="s">
        <v>125236</v>
      </c>
      <c r="G163">
        <v>33133</v>
      </c>
    </row>
    <row r="164" spans="1:7" x14ac:dyDescent="0.2">
      <c r="A164" t="s">
        <v>3415</v>
      </c>
      <c r="B164" t="s">
        <v>125226</v>
      </c>
      <c r="C164" t="s">
        <v>123867</v>
      </c>
      <c r="D164">
        <v>4</v>
      </c>
      <c r="E164">
        <v>413</v>
      </c>
      <c r="F164" t="s">
        <v>125227</v>
      </c>
      <c r="G164">
        <v>33130</v>
      </c>
    </row>
    <row r="165" spans="1:7" x14ac:dyDescent="0.2">
      <c r="A165" t="s">
        <v>9262</v>
      </c>
      <c r="B165" t="s">
        <v>125270</v>
      </c>
      <c r="C165" t="s">
        <v>123856</v>
      </c>
      <c r="D165">
        <v>4</v>
      </c>
      <c r="E165">
        <v>342</v>
      </c>
      <c r="F165" t="s">
        <v>125271</v>
      </c>
      <c r="G165">
        <v>33156</v>
      </c>
    </row>
    <row r="166" spans="1:7" x14ac:dyDescent="0.2">
      <c r="A166" t="s">
        <v>132265</v>
      </c>
      <c r="B166" t="s">
        <v>9736</v>
      </c>
      <c r="C166" t="s">
        <v>123856</v>
      </c>
      <c r="D166">
        <v>3.5</v>
      </c>
      <c r="E166">
        <v>639</v>
      </c>
      <c r="F166" t="s">
        <v>125279</v>
      </c>
      <c r="G166">
        <v>33127</v>
      </c>
    </row>
    <row r="167" spans="1:7" x14ac:dyDescent="0.2">
      <c r="A167" t="s">
        <v>1079</v>
      </c>
      <c r="B167" t="s">
        <v>34330</v>
      </c>
      <c r="C167" t="s">
        <v>123856</v>
      </c>
      <c r="D167">
        <v>4</v>
      </c>
      <c r="E167">
        <v>389</v>
      </c>
      <c r="F167" t="s">
        <v>125286</v>
      </c>
      <c r="G167">
        <v>33126</v>
      </c>
    </row>
    <row r="168" spans="1:7" x14ac:dyDescent="0.2">
      <c r="A168" t="s">
        <v>1079</v>
      </c>
      <c r="B168" t="s">
        <v>114574</v>
      </c>
      <c r="C168" t="s">
        <v>123856</v>
      </c>
      <c r="D168">
        <v>4</v>
      </c>
      <c r="E168">
        <v>473</v>
      </c>
      <c r="F168" t="s">
        <v>125319</v>
      </c>
      <c r="G168">
        <v>33155</v>
      </c>
    </row>
    <row r="169" spans="1:7" x14ac:dyDescent="0.2">
      <c r="A169" t="s">
        <v>992</v>
      </c>
      <c r="B169" t="s">
        <v>125405</v>
      </c>
      <c r="C169" t="s">
        <v>123856</v>
      </c>
      <c r="D169">
        <v>4.5</v>
      </c>
      <c r="E169">
        <v>170</v>
      </c>
      <c r="F169" t="s">
        <v>125406</v>
      </c>
      <c r="G169">
        <v>33137</v>
      </c>
    </row>
    <row r="170" spans="1:7" x14ac:dyDescent="0.2">
      <c r="A170" t="s">
        <v>2485</v>
      </c>
      <c r="B170" t="s">
        <v>125302</v>
      </c>
      <c r="C170" t="s">
        <v>123856</v>
      </c>
      <c r="D170">
        <v>4</v>
      </c>
      <c r="E170">
        <v>228</v>
      </c>
      <c r="F170" t="s">
        <v>125303</v>
      </c>
      <c r="G170">
        <v>33155</v>
      </c>
    </row>
    <row r="171" spans="1:7" x14ac:dyDescent="0.2">
      <c r="A171" t="s">
        <v>132280</v>
      </c>
      <c r="B171" t="s">
        <v>123699</v>
      </c>
      <c r="C171" t="s">
        <v>123856</v>
      </c>
      <c r="D171">
        <v>3.5</v>
      </c>
      <c r="E171">
        <v>428</v>
      </c>
      <c r="F171" t="s">
        <v>125311</v>
      </c>
      <c r="G171">
        <v>33130</v>
      </c>
    </row>
    <row r="172" spans="1:7" x14ac:dyDescent="0.2">
      <c r="A172" t="s">
        <v>132265</v>
      </c>
      <c r="B172" t="s">
        <v>125336</v>
      </c>
      <c r="C172" t="s">
        <v>123914</v>
      </c>
      <c r="D172">
        <v>3.5</v>
      </c>
      <c r="E172">
        <v>542</v>
      </c>
      <c r="F172" t="s">
        <v>125337</v>
      </c>
      <c r="G172">
        <v>33131</v>
      </c>
    </row>
    <row r="173" spans="1:7" x14ac:dyDescent="0.2">
      <c r="A173" t="s">
        <v>44</v>
      </c>
      <c r="B173" t="s">
        <v>125388</v>
      </c>
      <c r="C173" t="s">
        <v>123856</v>
      </c>
      <c r="D173">
        <v>4</v>
      </c>
      <c r="E173">
        <v>268</v>
      </c>
      <c r="F173" t="s">
        <v>125389</v>
      </c>
      <c r="G173">
        <v>33132</v>
      </c>
    </row>
    <row r="174" spans="1:7" x14ac:dyDescent="0.2">
      <c r="A174" t="s">
        <v>132291</v>
      </c>
      <c r="B174" t="s">
        <v>125345</v>
      </c>
      <c r="C174" t="s">
        <v>123856</v>
      </c>
      <c r="D174">
        <v>4.5</v>
      </c>
      <c r="E174">
        <v>136</v>
      </c>
      <c r="F174" t="s">
        <v>125346</v>
      </c>
      <c r="G174">
        <v>33127</v>
      </c>
    </row>
    <row r="175" spans="1:7" x14ac:dyDescent="0.2">
      <c r="A175" t="s">
        <v>7222</v>
      </c>
      <c r="B175" t="s">
        <v>125379</v>
      </c>
      <c r="C175" t="s">
        <v>123856</v>
      </c>
      <c r="D175">
        <v>4</v>
      </c>
      <c r="E175">
        <v>336</v>
      </c>
      <c r="F175" t="s">
        <v>125380</v>
      </c>
      <c r="G175">
        <v>33135</v>
      </c>
    </row>
    <row r="176" spans="1:7" x14ac:dyDescent="0.2">
      <c r="A176" t="s">
        <v>265</v>
      </c>
      <c r="B176" t="s">
        <v>125354</v>
      </c>
      <c r="C176" t="s">
        <v>123856</v>
      </c>
      <c r="D176">
        <v>4</v>
      </c>
      <c r="E176">
        <v>410</v>
      </c>
      <c r="F176" t="s">
        <v>125355</v>
      </c>
      <c r="G176">
        <v>33130</v>
      </c>
    </row>
    <row r="177" spans="1:7" x14ac:dyDescent="0.2">
      <c r="A177" t="s">
        <v>132256</v>
      </c>
      <c r="B177" t="s">
        <v>125371</v>
      </c>
      <c r="C177" t="s">
        <v>123856</v>
      </c>
      <c r="D177">
        <v>4.5</v>
      </c>
      <c r="E177">
        <v>262</v>
      </c>
      <c r="F177" t="s">
        <v>125372</v>
      </c>
      <c r="G177">
        <v>33138</v>
      </c>
    </row>
    <row r="178" spans="1:7" x14ac:dyDescent="0.2">
      <c r="A178" t="s">
        <v>500</v>
      </c>
      <c r="B178" t="s">
        <v>125363</v>
      </c>
      <c r="C178" t="s">
        <v>123856</v>
      </c>
      <c r="D178">
        <v>4.5</v>
      </c>
      <c r="E178">
        <v>140</v>
      </c>
      <c r="F178" t="s">
        <v>125364</v>
      </c>
      <c r="G178">
        <v>33126</v>
      </c>
    </row>
    <row r="179" spans="1:7" x14ac:dyDescent="0.2">
      <c r="A179" t="s">
        <v>132292</v>
      </c>
      <c r="B179" t="s">
        <v>125396</v>
      </c>
      <c r="C179" t="s">
        <v>123856</v>
      </c>
      <c r="D179">
        <v>4</v>
      </c>
      <c r="E179">
        <v>245</v>
      </c>
      <c r="F179" t="s">
        <v>125397</v>
      </c>
      <c r="G179">
        <v>33127</v>
      </c>
    </row>
    <row r="180" spans="1:7" x14ac:dyDescent="0.2">
      <c r="A180" t="s">
        <v>566</v>
      </c>
      <c r="B180" t="s">
        <v>125414</v>
      </c>
      <c r="C180" t="s">
        <v>123856</v>
      </c>
      <c r="D180">
        <v>4</v>
      </c>
      <c r="E180">
        <v>195</v>
      </c>
      <c r="F180" t="s">
        <v>125415</v>
      </c>
      <c r="G180">
        <v>33174</v>
      </c>
    </row>
    <row r="181" spans="1:7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  <c r="G181">
        <v>33144</v>
      </c>
    </row>
    <row r="182" spans="1:7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  <c r="G182">
        <v>33130</v>
      </c>
    </row>
    <row r="183" spans="1:7" x14ac:dyDescent="0.2">
      <c r="A183" t="s">
        <v>79</v>
      </c>
      <c r="B183" t="s">
        <v>125477</v>
      </c>
      <c r="C183" t="s">
        <v>123856</v>
      </c>
      <c r="D183">
        <v>4.5</v>
      </c>
      <c r="E183">
        <v>143</v>
      </c>
      <c r="F183" t="s">
        <v>125478</v>
      </c>
      <c r="G183">
        <v>33126</v>
      </c>
    </row>
    <row r="184" spans="1:7" x14ac:dyDescent="0.2">
      <c r="A184" t="s">
        <v>132269</v>
      </c>
      <c r="B184" t="s">
        <v>125441</v>
      </c>
      <c r="C184" t="s">
        <v>123867</v>
      </c>
      <c r="D184">
        <v>5</v>
      </c>
      <c r="E184">
        <v>70</v>
      </c>
      <c r="F184" t="s">
        <v>125442</v>
      </c>
      <c r="G184">
        <v>33166</v>
      </c>
    </row>
    <row r="185" spans="1:7" x14ac:dyDescent="0.2">
      <c r="A185" t="s">
        <v>8055</v>
      </c>
      <c r="B185" t="s">
        <v>125450</v>
      </c>
      <c r="C185" t="s">
        <v>123856</v>
      </c>
      <c r="D185">
        <v>4</v>
      </c>
      <c r="E185">
        <v>282</v>
      </c>
      <c r="F185" t="s">
        <v>125451</v>
      </c>
      <c r="G185">
        <v>33131</v>
      </c>
    </row>
    <row r="186" spans="1:7" x14ac:dyDescent="0.2">
      <c r="A186" t="s">
        <v>132276</v>
      </c>
      <c r="B186" t="s">
        <v>125459</v>
      </c>
      <c r="C186" t="s">
        <v>123856</v>
      </c>
      <c r="D186">
        <v>3.5</v>
      </c>
      <c r="E186">
        <v>581</v>
      </c>
      <c r="F186" t="s">
        <v>125460</v>
      </c>
      <c r="G186">
        <v>33130</v>
      </c>
    </row>
    <row r="187" spans="1:7" x14ac:dyDescent="0.2">
      <c r="A187" t="s">
        <v>7486</v>
      </c>
      <c r="B187" t="s">
        <v>125538</v>
      </c>
      <c r="C187" t="s">
        <v>123856</v>
      </c>
      <c r="D187">
        <v>4.5</v>
      </c>
      <c r="E187">
        <v>185</v>
      </c>
      <c r="F187" t="s">
        <v>125539</v>
      </c>
      <c r="G187">
        <v>33174</v>
      </c>
    </row>
    <row r="188" spans="1:7" x14ac:dyDescent="0.2">
      <c r="A188" t="s">
        <v>132255</v>
      </c>
      <c r="B188" t="s">
        <v>125468</v>
      </c>
      <c r="C188" t="s">
        <v>123856</v>
      </c>
      <c r="D188">
        <v>4</v>
      </c>
      <c r="E188">
        <v>306</v>
      </c>
      <c r="F188" t="s">
        <v>125469</v>
      </c>
      <c r="G188">
        <v>33186</v>
      </c>
    </row>
    <row r="189" spans="1:7" x14ac:dyDescent="0.2">
      <c r="A189" t="s">
        <v>1736</v>
      </c>
      <c r="B189" t="s">
        <v>125485</v>
      </c>
      <c r="C189" t="s">
        <v>123867</v>
      </c>
      <c r="D189">
        <v>4.5</v>
      </c>
      <c r="E189">
        <v>158</v>
      </c>
      <c r="F189" t="s">
        <v>125486</v>
      </c>
      <c r="G189">
        <v>33165</v>
      </c>
    </row>
    <row r="190" spans="1:7" x14ac:dyDescent="0.2">
      <c r="A190" t="s">
        <v>1854</v>
      </c>
      <c r="B190" t="s">
        <v>125504</v>
      </c>
      <c r="C190" t="s">
        <v>123856</v>
      </c>
      <c r="D190">
        <v>4</v>
      </c>
      <c r="E190">
        <v>290</v>
      </c>
      <c r="F190" t="s">
        <v>125505</v>
      </c>
      <c r="G190">
        <v>33138</v>
      </c>
    </row>
    <row r="191" spans="1:7" x14ac:dyDescent="0.2">
      <c r="A191" t="s">
        <v>2485</v>
      </c>
      <c r="B191" t="s">
        <v>125521</v>
      </c>
      <c r="C191" t="s">
        <v>123856</v>
      </c>
      <c r="D191">
        <v>4.5</v>
      </c>
      <c r="E191">
        <v>168</v>
      </c>
      <c r="F191" t="s">
        <v>125522</v>
      </c>
      <c r="G191">
        <v>33135</v>
      </c>
    </row>
    <row r="192" spans="1:7" x14ac:dyDescent="0.2">
      <c r="A192" t="s">
        <v>7222</v>
      </c>
      <c r="B192" t="s">
        <v>125529</v>
      </c>
      <c r="C192" t="s">
        <v>123856</v>
      </c>
      <c r="D192">
        <v>4</v>
      </c>
      <c r="E192">
        <v>247</v>
      </c>
      <c r="F192" t="s">
        <v>125530</v>
      </c>
      <c r="G192">
        <v>33126</v>
      </c>
    </row>
    <row r="193" spans="1:7" x14ac:dyDescent="0.2">
      <c r="A193" t="s">
        <v>132254</v>
      </c>
      <c r="B193" t="s">
        <v>125494</v>
      </c>
      <c r="C193" t="s">
        <v>123856</v>
      </c>
      <c r="D193">
        <v>3.5</v>
      </c>
      <c r="E193">
        <v>679</v>
      </c>
      <c r="F193" t="s">
        <v>125496</v>
      </c>
      <c r="G193">
        <v>33130</v>
      </c>
    </row>
    <row r="194" spans="1:7" x14ac:dyDescent="0.2">
      <c r="A194" t="s">
        <v>237</v>
      </c>
      <c r="B194" t="s">
        <v>125556</v>
      </c>
      <c r="C194" t="s">
        <v>123856</v>
      </c>
      <c r="D194">
        <v>3.5</v>
      </c>
      <c r="E194">
        <v>708</v>
      </c>
      <c r="F194" t="s">
        <v>125557</v>
      </c>
      <c r="G194">
        <v>33128</v>
      </c>
    </row>
    <row r="195" spans="1:7" x14ac:dyDescent="0.2">
      <c r="A195" t="s">
        <v>3415</v>
      </c>
      <c r="B195" t="s">
        <v>125513</v>
      </c>
      <c r="C195" t="s">
        <v>123856</v>
      </c>
      <c r="D195">
        <v>4</v>
      </c>
      <c r="E195">
        <v>210</v>
      </c>
      <c r="F195" t="s">
        <v>125514</v>
      </c>
      <c r="G195">
        <v>33127</v>
      </c>
    </row>
    <row r="196" spans="1:7" x14ac:dyDescent="0.2">
      <c r="A196" t="s">
        <v>440</v>
      </c>
      <c r="B196" t="s">
        <v>125547</v>
      </c>
      <c r="C196" t="s">
        <v>123867</v>
      </c>
      <c r="D196">
        <v>4.5</v>
      </c>
      <c r="E196">
        <v>90</v>
      </c>
      <c r="F196" t="s">
        <v>125548</v>
      </c>
      <c r="G196">
        <v>33155</v>
      </c>
    </row>
    <row r="197" spans="1:7" x14ac:dyDescent="0.2">
      <c r="A197" t="s">
        <v>132270</v>
      </c>
      <c r="B197" t="s">
        <v>125591</v>
      </c>
      <c r="C197" t="s">
        <v>123914</v>
      </c>
      <c r="D197">
        <v>4</v>
      </c>
      <c r="E197">
        <v>245</v>
      </c>
      <c r="F197" t="s">
        <v>125592</v>
      </c>
      <c r="G197">
        <v>33165</v>
      </c>
    </row>
    <row r="198" spans="1:7" x14ac:dyDescent="0.2">
      <c r="A198" t="s">
        <v>7486</v>
      </c>
      <c r="B198" t="s">
        <v>125565</v>
      </c>
      <c r="C198" t="s">
        <v>123856</v>
      </c>
      <c r="D198">
        <v>3.5</v>
      </c>
      <c r="E198">
        <v>466</v>
      </c>
      <c r="F198" t="s">
        <v>125566</v>
      </c>
      <c r="G198">
        <v>33137</v>
      </c>
    </row>
    <row r="199" spans="1:7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  <c r="G199">
        <v>33137</v>
      </c>
    </row>
    <row r="200" spans="1:7" x14ac:dyDescent="0.2">
      <c r="A200" t="s">
        <v>132278</v>
      </c>
      <c r="B200" t="s">
        <v>125573</v>
      </c>
      <c r="C200" t="s">
        <v>123856</v>
      </c>
      <c r="D200">
        <v>4</v>
      </c>
      <c r="E200">
        <v>233</v>
      </c>
      <c r="F200" t="s">
        <v>125574</v>
      </c>
      <c r="G200">
        <v>33136</v>
      </c>
    </row>
    <row r="201" spans="1:7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  <c r="G201">
        <v>33130</v>
      </c>
    </row>
    <row r="202" spans="1:7" x14ac:dyDescent="0.2">
      <c r="A202" t="s">
        <v>132294</v>
      </c>
      <c r="B202" t="s">
        <v>125627</v>
      </c>
      <c r="C202" t="s">
        <v>123856</v>
      </c>
      <c r="D202">
        <v>4</v>
      </c>
      <c r="E202">
        <v>495</v>
      </c>
      <c r="F202" t="s">
        <v>125628</v>
      </c>
      <c r="G202">
        <v>33134</v>
      </c>
    </row>
    <row r="203" spans="1:7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  <c r="G203">
        <v>33134</v>
      </c>
    </row>
    <row r="204" spans="1:7" x14ac:dyDescent="0.2">
      <c r="A204" t="s">
        <v>509</v>
      </c>
      <c r="B204" t="s">
        <v>125609</v>
      </c>
      <c r="C204" t="s">
        <v>123856</v>
      </c>
      <c r="D204">
        <v>4</v>
      </c>
      <c r="E204">
        <v>212</v>
      </c>
      <c r="F204" t="s">
        <v>125610</v>
      </c>
      <c r="G204">
        <v>33145</v>
      </c>
    </row>
    <row r="205" spans="1:7" x14ac:dyDescent="0.2">
      <c r="A205" t="s">
        <v>500</v>
      </c>
      <c r="B205" t="s">
        <v>125650</v>
      </c>
      <c r="C205" t="s">
        <v>123867</v>
      </c>
      <c r="D205">
        <v>4</v>
      </c>
      <c r="E205">
        <v>209</v>
      </c>
      <c r="F205" t="s">
        <v>125651</v>
      </c>
      <c r="G205">
        <v>33131</v>
      </c>
    </row>
    <row r="206" spans="1:7" x14ac:dyDescent="0.2">
      <c r="A206" t="s">
        <v>3415</v>
      </c>
      <c r="B206" t="s">
        <v>125659</v>
      </c>
      <c r="C206" t="s">
        <v>123867</v>
      </c>
      <c r="D206">
        <v>4.5</v>
      </c>
      <c r="E206">
        <v>158</v>
      </c>
      <c r="F206" t="s">
        <v>125660</v>
      </c>
      <c r="G206">
        <v>33145</v>
      </c>
    </row>
    <row r="207" spans="1:7" x14ac:dyDescent="0.2">
      <c r="A207" t="s">
        <v>132295</v>
      </c>
      <c r="B207" t="s">
        <v>125668</v>
      </c>
      <c r="C207" t="s">
        <v>123856</v>
      </c>
      <c r="D207">
        <v>4</v>
      </c>
      <c r="E207">
        <v>252</v>
      </c>
      <c r="F207" t="s">
        <v>125669</v>
      </c>
      <c r="G207">
        <v>33173</v>
      </c>
    </row>
    <row r="208" spans="1:7" x14ac:dyDescent="0.2">
      <c r="A208" t="s">
        <v>5450</v>
      </c>
      <c r="B208" t="s">
        <v>125635</v>
      </c>
      <c r="C208" t="s">
        <v>123867</v>
      </c>
      <c r="D208">
        <v>4</v>
      </c>
      <c r="E208">
        <v>256</v>
      </c>
      <c r="F208" t="s">
        <v>125636</v>
      </c>
      <c r="G208">
        <v>33133</v>
      </c>
    </row>
    <row r="209" spans="1:7" x14ac:dyDescent="0.2">
      <c r="A209" t="s">
        <v>591</v>
      </c>
      <c r="B209" t="s">
        <v>9167</v>
      </c>
      <c r="C209" t="s">
        <v>123856</v>
      </c>
      <c r="D209">
        <v>4.5</v>
      </c>
      <c r="E209">
        <v>134</v>
      </c>
      <c r="F209" t="s">
        <v>125643</v>
      </c>
      <c r="G209">
        <v>33145</v>
      </c>
    </row>
    <row r="210" spans="1:7" x14ac:dyDescent="0.2">
      <c r="A210" t="s">
        <v>132256</v>
      </c>
      <c r="B210" t="s">
        <v>125677</v>
      </c>
      <c r="C210" t="s">
        <v>123856</v>
      </c>
      <c r="D210">
        <v>4</v>
      </c>
      <c r="E210">
        <v>541</v>
      </c>
      <c r="F210" t="s">
        <v>125678</v>
      </c>
      <c r="G210">
        <v>33134</v>
      </c>
    </row>
    <row r="211" spans="1:7" x14ac:dyDescent="0.2">
      <c r="A211" t="s">
        <v>9262</v>
      </c>
      <c r="B211" t="s">
        <v>125703</v>
      </c>
      <c r="C211" t="s">
        <v>123867</v>
      </c>
      <c r="D211">
        <v>3.5</v>
      </c>
      <c r="E211">
        <v>393</v>
      </c>
      <c r="F211" t="s">
        <v>125704</v>
      </c>
      <c r="G211">
        <v>33130</v>
      </c>
    </row>
    <row r="212" spans="1:7" x14ac:dyDescent="0.2">
      <c r="A212" t="s">
        <v>132296</v>
      </c>
      <c r="B212" t="s">
        <v>125730</v>
      </c>
      <c r="C212" t="s">
        <v>123867</v>
      </c>
      <c r="D212">
        <v>4.5</v>
      </c>
      <c r="E212">
        <v>128</v>
      </c>
      <c r="F212" t="s">
        <v>125731</v>
      </c>
      <c r="G212">
        <v>33137</v>
      </c>
    </row>
    <row r="213" spans="1:7" x14ac:dyDescent="0.2">
      <c r="A213" t="s">
        <v>3400</v>
      </c>
      <c r="B213" t="s">
        <v>37503</v>
      </c>
      <c r="C213" t="s">
        <v>123856</v>
      </c>
      <c r="D213">
        <v>4</v>
      </c>
      <c r="E213">
        <v>181</v>
      </c>
      <c r="F213" t="s">
        <v>125738</v>
      </c>
      <c r="G213">
        <v>33173</v>
      </c>
    </row>
    <row r="214" spans="1:7" x14ac:dyDescent="0.2">
      <c r="A214" t="s">
        <v>500</v>
      </c>
      <c r="B214" t="s">
        <v>125686</v>
      </c>
      <c r="C214" t="s">
        <v>123856</v>
      </c>
      <c r="D214">
        <v>4.5</v>
      </c>
      <c r="E214">
        <v>102</v>
      </c>
      <c r="F214" t="s">
        <v>125687</v>
      </c>
      <c r="G214">
        <v>33145</v>
      </c>
    </row>
    <row r="215" spans="1:7" x14ac:dyDescent="0.2">
      <c r="A215" t="s">
        <v>132256</v>
      </c>
      <c r="B215" t="s">
        <v>125695</v>
      </c>
      <c r="C215" t="s">
        <v>123856</v>
      </c>
      <c r="D215">
        <v>3.5</v>
      </c>
      <c r="E215">
        <v>569</v>
      </c>
      <c r="F215" t="s">
        <v>125696</v>
      </c>
      <c r="G215">
        <v>33130</v>
      </c>
    </row>
    <row r="216" spans="1:7" x14ac:dyDescent="0.2">
      <c r="A216" t="s">
        <v>3415</v>
      </c>
      <c r="B216" t="s">
        <v>125712</v>
      </c>
      <c r="C216" t="s">
        <v>123867</v>
      </c>
      <c r="D216">
        <v>4</v>
      </c>
      <c r="E216">
        <v>221</v>
      </c>
      <c r="F216" t="s">
        <v>125713</v>
      </c>
      <c r="G216">
        <v>33176</v>
      </c>
    </row>
    <row r="217" spans="1:7" x14ac:dyDescent="0.2">
      <c r="A217" t="s">
        <v>132256</v>
      </c>
      <c r="B217" t="s">
        <v>125721</v>
      </c>
      <c r="C217" t="s">
        <v>123914</v>
      </c>
      <c r="D217">
        <v>4</v>
      </c>
      <c r="E217">
        <v>628</v>
      </c>
      <c r="F217" t="s">
        <v>125722</v>
      </c>
      <c r="G217">
        <v>33134</v>
      </c>
    </row>
    <row r="218" spans="1:7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  <c r="G218">
        <v>33145</v>
      </c>
    </row>
    <row r="219" spans="1:7" x14ac:dyDescent="0.2">
      <c r="A219" t="s">
        <v>132270</v>
      </c>
      <c r="B219" t="s">
        <v>125763</v>
      </c>
      <c r="C219" t="s">
        <v>123914</v>
      </c>
      <c r="D219">
        <v>4</v>
      </c>
      <c r="E219">
        <v>381</v>
      </c>
      <c r="F219" t="s">
        <v>125764</v>
      </c>
      <c r="G219">
        <v>33134</v>
      </c>
    </row>
    <row r="220" spans="1:7" x14ac:dyDescent="0.2">
      <c r="A220" t="s">
        <v>132280</v>
      </c>
      <c r="B220" t="s">
        <v>125772</v>
      </c>
      <c r="C220" t="s">
        <v>123856</v>
      </c>
      <c r="D220">
        <v>4</v>
      </c>
      <c r="E220">
        <v>229</v>
      </c>
      <c r="F220" t="s">
        <v>125773</v>
      </c>
      <c r="G220">
        <v>33172</v>
      </c>
    </row>
    <row r="221" spans="1:7" x14ac:dyDescent="0.2">
      <c r="A221" t="s">
        <v>132259</v>
      </c>
      <c r="B221" t="s">
        <v>125815</v>
      </c>
      <c r="C221" t="s">
        <v>123856</v>
      </c>
      <c r="D221">
        <v>4</v>
      </c>
      <c r="E221">
        <v>487</v>
      </c>
      <c r="F221" t="s">
        <v>125816</v>
      </c>
      <c r="G221">
        <v>33134</v>
      </c>
    </row>
    <row r="222" spans="1:7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  <c r="G222">
        <v>33173</v>
      </c>
    </row>
    <row r="223" spans="1:7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  <c r="G223">
        <v>33137</v>
      </c>
    </row>
    <row r="224" spans="1:7" x14ac:dyDescent="0.2">
      <c r="A224" t="s">
        <v>44</v>
      </c>
      <c r="B224" t="s">
        <v>125797</v>
      </c>
      <c r="C224" t="s">
        <v>123914</v>
      </c>
      <c r="D224">
        <v>4</v>
      </c>
      <c r="E224">
        <v>246</v>
      </c>
      <c r="F224" t="s">
        <v>125798</v>
      </c>
      <c r="G224">
        <v>33130</v>
      </c>
    </row>
    <row r="225" spans="1:7" x14ac:dyDescent="0.2">
      <c r="A225" t="s">
        <v>132255</v>
      </c>
      <c r="B225" t="s">
        <v>125754</v>
      </c>
      <c r="C225" t="s">
        <v>123867</v>
      </c>
      <c r="D225">
        <v>4</v>
      </c>
      <c r="E225">
        <v>277</v>
      </c>
      <c r="F225" t="s">
        <v>125755</v>
      </c>
      <c r="G225">
        <v>33135</v>
      </c>
    </row>
    <row r="226" spans="1:7" x14ac:dyDescent="0.2">
      <c r="A226" t="s">
        <v>591</v>
      </c>
      <c r="B226" t="s">
        <v>125806</v>
      </c>
      <c r="C226" t="s">
        <v>123856</v>
      </c>
      <c r="D226">
        <v>4</v>
      </c>
      <c r="E226">
        <v>196</v>
      </c>
      <c r="F226" t="s">
        <v>125807</v>
      </c>
      <c r="G226">
        <v>33145</v>
      </c>
    </row>
    <row r="227" spans="1:7" x14ac:dyDescent="0.2">
      <c r="A227" t="s">
        <v>3415</v>
      </c>
      <c r="B227" t="s">
        <v>33926</v>
      </c>
      <c r="C227" t="s">
        <v>123867</v>
      </c>
      <c r="D227">
        <v>4.5</v>
      </c>
      <c r="E227">
        <v>199</v>
      </c>
      <c r="F227" t="s">
        <v>125857</v>
      </c>
      <c r="G227">
        <v>33134</v>
      </c>
    </row>
    <row r="228" spans="1:7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  <c r="G228">
        <v>33183</v>
      </c>
    </row>
    <row r="229" spans="1:7" x14ac:dyDescent="0.2">
      <c r="A229" t="s">
        <v>132270</v>
      </c>
      <c r="B229" t="s">
        <v>123581</v>
      </c>
      <c r="C229" t="s">
        <v>123914</v>
      </c>
      <c r="D229">
        <v>4</v>
      </c>
      <c r="E229">
        <v>283</v>
      </c>
      <c r="F229" t="s">
        <v>125824</v>
      </c>
      <c r="G229">
        <v>33172</v>
      </c>
    </row>
    <row r="230" spans="1:7" x14ac:dyDescent="0.2">
      <c r="A230" t="s">
        <v>132278</v>
      </c>
      <c r="B230" t="s">
        <v>125891</v>
      </c>
      <c r="C230" t="s">
        <v>123867</v>
      </c>
      <c r="D230">
        <v>4</v>
      </c>
      <c r="E230">
        <v>290</v>
      </c>
      <c r="F230" t="s">
        <v>125892</v>
      </c>
      <c r="G230">
        <v>33131</v>
      </c>
    </row>
    <row r="231" spans="1:7" x14ac:dyDescent="0.2">
      <c r="A231" t="s">
        <v>132280</v>
      </c>
      <c r="B231" t="s">
        <v>125839</v>
      </c>
      <c r="C231" t="s">
        <v>123856</v>
      </c>
      <c r="D231">
        <v>4</v>
      </c>
      <c r="E231">
        <v>260</v>
      </c>
      <c r="F231" t="s">
        <v>125840</v>
      </c>
      <c r="G231">
        <v>33175</v>
      </c>
    </row>
    <row r="232" spans="1:7" x14ac:dyDescent="0.2">
      <c r="A232" t="s">
        <v>132255</v>
      </c>
      <c r="B232" t="s">
        <v>125873</v>
      </c>
      <c r="C232" t="s">
        <v>123856</v>
      </c>
      <c r="D232">
        <v>4</v>
      </c>
      <c r="E232">
        <v>242</v>
      </c>
      <c r="F232" t="s">
        <v>125874</v>
      </c>
      <c r="G232">
        <v>33155</v>
      </c>
    </row>
    <row r="233" spans="1:7" x14ac:dyDescent="0.2">
      <c r="A233" t="s">
        <v>132281</v>
      </c>
      <c r="B233" t="s">
        <v>125848</v>
      </c>
      <c r="C233" t="s">
        <v>123856</v>
      </c>
      <c r="D233">
        <v>4</v>
      </c>
      <c r="E233">
        <v>365</v>
      </c>
      <c r="F233" t="s">
        <v>125849</v>
      </c>
      <c r="G233">
        <v>33138</v>
      </c>
    </row>
    <row r="234" spans="1:7" x14ac:dyDescent="0.2">
      <c r="A234" t="s">
        <v>132260</v>
      </c>
      <c r="B234" t="s">
        <v>125918</v>
      </c>
      <c r="C234" t="s">
        <v>123867</v>
      </c>
      <c r="D234">
        <v>4</v>
      </c>
      <c r="E234">
        <v>196</v>
      </c>
      <c r="F234" t="s">
        <v>125919</v>
      </c>
      <c r="G234">
        <v>33174</v>
      </c>
    </row>
    <row r="235" spans="1:7" x14ac:dyDescent="0.2">
      <c r="A235" t="s">
        <v>132255</v>
      </c>
      <c r="B235" t="s">
        <v>125961</v>
      </c>
      <c r="C235" t="s">
        <v>123867</v>
      </c>
      <c r="D235">
        <v>4</v>
      </c>
      <c r="E235">
        <v>188</v>
      </c>
      <c r="F235" t="s">
        <v>125962</v>
      </c>
      <c r="G235">
        <v>33128</v>
      </c>
    </row>
    <row r="236" spans="1:7" x14ac:dyDescent="0.2">
      <c r="A236" t="s">
        <v>132293</v>
      </c>
      <c r="B236" t="s">
        <v>125882</v>
      </c>
      <c r="C236" t="s">
        <v>123856</v>
      </c>
      <c r="D236">
        <v>4.5</v>
      </c>
      <c r="E236">
        <v>131</v>
      </c>
      <c r="F236" t="s">
        <v>125883</v>
      </c>
      <c r="G236">
        <v>33155</v>
      </c>
    </row>
    <row r="237" spans="1:7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  <c r="G237">
        <v>33155</v>
      </c>
    </row>
    <row r="238" spans="1:7" x14ac:dyDescent="0.2">
      <c r="A238" t="s">
        <v>9399</v>
      </c>
      <c r="B238" t="s">
        <v>125927</v>
      </c>
      <c r="C238" t="s">
        <v>123867</v>
      </c>
      <c r="D238">
        <v>4</v>
      </c>
      <c r="E238">
        <v>211</v>
      </c>
      <c r="F238" t="s">
        <v>125928</v>
      </c>
      <c r="G238">
        <v>33133</v>
      </c>
    </row>
    <row r="239" spans="1:7" x14ac:dyDescent="0.2">
      <c r="A239" t="s">
        <v>132262</v>
      </c>
      <c r="B239" t="s">
        <v>125865</v>
      </c>
      <c r="C239" t="s">
        <v>123856</v>
      </c>
      <c r="D239">
        <v>4</v>
      </c>
      <c r="E239">
        <v>186</v>
      </c>
      <c r="F239" t="s">
        <v>125866</v>
      </c>
      <c r="G239">
        <v>33131</v>
      </c>
    </row>
    <row r="240" spans="1:7" x14ac:dyDescent="0.2">
      <c r="A240" t="s">
        <v>3400</v>
      </c>
      <c r="B240" t="s">
        <v>7013</v>
      </c>
      <c r="C240" t="s">
        <v>123867</v>
      </c>
      <c r="D240">
        <v>4.5</v>
      </c>
      <c r="E240">
        <v>93</v>
      </c>
      <c r="F240" t="s">
        <v>125936</v>
      </c>
      <c r="G240">
        <v>33186</v>
      </c>
    </row>
    <row r="241" spans="1:7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  <c r="G241">
        <v>33176</v>
      </c>
    </row>
    <row r="242" spans="1:7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  <c r="G242">
        <v>33145</v>
      </c>
    </row>
    <row r="243" spans="1:7" x14ac:dyDescent="0.2">
      <c r="A243" t="s">
        <v>3415</v>
      </c>
      <c r="B243" t="s">
        <v>125986</v>
      </c>
      <c r="C243" t="s">
        <v>123867</v>
      </c>
      <c r="D243">
        <v>4</v>
      </c>
      <c r="E243">
        <v>192</v>
      </c>
      <c r="F243" t="s">
        <v>125987</v>
      </c>
      <c r="G243">
        <v>33138</v>
      </c>
    </row>
    <row r="244" spans="1:7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  <c r="G244">
        <v>33165</v>
      </c>
    </row>
    <row r="245" spans="1:7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  <c r="G245">
        <v>33143</v>
      </c>
    </row>
    <row r="246" spans="1:7" x14ac:dyDescent="0.2">
      <c r="A246" t="s">
        <v>1736</v>
      </c>
      <c r="B246" t="s">
        <v>126003</v>
      </c>
      <c r="C246" t="s">
        <v>123867</v>
      </c>
      <c r="D246">
        <v>4</v>
      </c>
      <c r="E246">
        <v>175</v>
      </c>
      <c r="F246" t="s">
        <v>126004</v>
      </c>
      <c r="G246">
        <v>33135</v>
      </c>
    </row>
    <row r="247" spans="1:7" x14ac:dyDescent="0.2">
      <c r="A247" t="s">
        <v>132293</v>
      </c>
      <c r="B247" t="s">
        <v>125995</v>
      </c>
      <c r="C247" t="s">
        <v>123856</v>
      </c>
      <c r="D247">
        <v>4</v>
      </c>
      <c r="E247">
        <v>137</v>
      </c>
      <c r="F247" t="s">
        <v>125996</v>
      </c>
      <c r="G247">
        <v>33143</v>
      </c>
    </row>
    <row r="248" spans="1:7" x14ac:dyDescent="0.2">
      <c r="A248" t="s">
        <v>1929</v>
      </c>
      <c r="B248" t="s">
        <v>126012</v>
      </c>
      <c r="C248" t="s">
        <v>123856</v>
      </c>
      <c r="D248">
        <v>4</v>
      </c>
      <c r="E248">
        <v>157</v>
      </c>
      <c r="F248" t="s">
        <v>126013</v>
      </c>
      <c r="G248">
        <v>33126</v>
      </c>
    </row>
    <row r="249" spans="1:7" x14ac:dyDescent="0.2">
      <c r="A249" t="s">
        <v>237</v>
      </c>
      <c r="B249" t="s">
        <v>126206</v>
      </c>
      <c r="C249" t="s">
        <v>123856</v>
      </c>
      <c r="D249">
        <v>4.5</v>
      </c>
      <c r="E249">
        <v>119</v>
      </c>
      <c r="F249" t="s">
        <v>126207</v>
      </c>
      <c r="G249">
        <v>33135</v>
      </c>
    </row>
    <row r="250" spans="1:7" x14ac:dyDescent="0.2">
      <c r="A250" t="s">
        <v>132256</v>
      </c>
      <c r="B250" t="s">
        <v>126030</v>
      </c>
      <c r="C250" t="s">
        <v>123914</v>
      </c>
      <c r="D250">
        <v>4</v>
      </c>
      <c r="E250">
        <v>223</v>
      </c>
      <c r="F250" t="s">
        <v>126031</v>
      </c>
      <c r="G250">
        <v>33133</v>
      </c>
    </row>
    <row r="251" spans="1:7" x14ac:dyDescent="0.2">
      <c r="A251" t="s">
        <v>1736</v>
      </c>
      <c r="B251" t="s">
        <v>123759</v>
      </c>
      <c r="C251" t="s">
        <v>123856</v>
      </c>
      <c r="D251">
        <v>4</v>
      </c>
      <c r="E251">
        <v>544</v>
      </c>
      <c r="F251" t="s">
        <v>126039</v>
      </c>
      <c r="G251">
        <v>33134</v>
      </c>
    </row>
    <row r="252" spans="1:7" x14ac:dyDescent="0.2">
      <c r="A252" t="s">
        <v>132259</v>
      </c>
      <c r="B252" t="s">
        <v>126021</v>
      </c>
      <c r="C252" t="s">
        <v>123856</v>
      </c>
      <c r="D252">
        <v>4</v>
      </c>
      <c r="E252">
        <v>165</v>
      </c>
      <c r="F252" t="s">
        <v>126022</v>
      </c>
      <c r="G252">
        <v>33156</v>
      </c>
    </row>
    <row r="253" spans="1:7" x14ac:dyDescent="0.2">
      <c r="A253" t="s">
        <v>2485</v>
      </c>
      <c r="B253" t="s">
        <v>126056</v>
      </c>
      <c r="C253" t="s">
        <v>123856</v>
      </c>
      <c r="D253">
        <v>4</v>
      </c>
      <c r="E253">
        <v>149</v>
      </c>
      <c r="F253" t="s">
        <v>126057</v>
      </c>
      <c r="G253">
        <v>33133</v>
      </c>
    </row>
    <row r="254" spans="1:7" x14ac:dyDescent="0.2">
      <c r="A254" t="s">
        <v>132260</v>
      </c>
      <c r="B254" t="s">
        <v>126047</v>
      </c>
      <c r="C254" t="s">
        <v>123856</v>
      </c>
      <c r="D254">
        <v>4</v>
      </c>
      <c r="E254">
        <v>281</v>
      </c>
      <c r="F254" t="s">
        <v>126048</v>
      </c>
      <c r="G254">
        <v>33186</v>
      </c>
    </row>
    <row r="255" spans="1:7" x14ac:dyDescent="0.2">
      <c r="A255" t="s">
        <v>44</v>
      </c>
      <c r="B255" t="s">
        <v>126073</v>
      </c>
      <c r="C255" t="s">
        <v>123914</v>
      </c>
      <c r="D255">
        <v>4.5</v>
      </c>
      <c r="E255">
        <v>285</v>
      </c>
      <c r="F255" t="s">
        <v>126074</v>
      </c>
      <c r="G255">
        <v>33146</v>
      </c>
    </row>
    <row r="256" spans="1:7" x14ac:dyDescent="0.2">
      <c r="A256" t="s">
        <v>132297</v>
      </c>
      <c r="B256" t="s">
        <v>126091</v>
      </c>
      <c r="C256" t="s">
        <v>123856</v>
      </c>
      <c r="D256">
        <v>5</v>
      </c>
      <c r="E256">
        <v>57</v>
      </c>
      <c r="F256" t="s">
        <v>126092</v>
      </c>
      <c r="G256">
        <v>33122</v>
      </c>
    </row>
    <row r="257" spans="1:7" x14ac:dyDescent="0.2">
      <c r="A257" t="s">
        <v>44</v>
      </c>
      <c r="B257" t="s">
        <v>126132</v>
      </c>
      <c r="C257" t="s">
        <v>123856</v>
      </c>
      <c r="D257">
        <v>4</v>
      </c>
      <c r="E257">
        <v>196</v>
      </c>
      <c r="F257" t="s">
        <v>126133</v>
      </c>
      <c r="G257">
        <v>33138</v>
      </c>
    </row>
    <row r="258" spans="1:7" x14ac:dyDescent="0.2">
      <c r="A258" t="s">
        <v>132289</v>
      </c>
      <c r="B258" t="s">
        <v>126082</v>
      </c>
      <c r="C258" t="s">
        <v>123856</v>
      </c>
      <c r="D258">
        <v>4.5</v>
      </c>
      <c r="E258">
        <v>131</v>
      </c>
      <c r="F258" t="s">
        <v>126083</v>
      </c>
      <c r="G258">
        <v>33136</v>
      </c>
    </row>
    <row r="259" spans="1:7" x14ac:dyDescent="0.2">
      <c r="A259" t="s">
        <v>3415</v>
      </c>
      <c r="B259" t="s">
        <v>12803</v>
      </c>
      <c r="C259" t="s">
        <v>123867</v>
      </c>
      <c r="D259">
        <v>3.5</v>
      </c>
      <c r="E259">
        <v>361</v>
      </c>
      <c r="F259" t="s">
        <v>126065</v>
      </c>
      <c r="G259">
        <v>33127</v>
      </c>
    </row>
    <row r="260" spans="1:7" x14ac:dyDescent="0.2">
      <c r="A260" t="s">
        <v>500</v>
      </c>
      <c r="B260" t="s">
        <v>33438</v>
      </c>
      <c r="C260" t="s">
        <v>123856</v>
      </c>
      <c r="D260">
        <v>4</v>
      </c>
      <c r="E260">
        <v>325</v>
      </c>
      <c r="F260" t="s">
        <v>126140</v>
      </c>
      <c r="G260">
        <v>33130</v>
      </c>
    </row>
    <row r="261" spans="1:7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  <c r="G261">
        <v>33176</v>
      </c>
    </row>
    <row r="262" spans="1:7" x14ac:dyDescent="0.2">
      <c r="A262" t="s">
        <v>132255</v>
      </c>
      <c r="B262" t="s">
        <v>8921</v>
      </c>
      <c r="C262" t="s">
        <v>123856</v>
      </c>
      <c r="D262">
        <v>3.5</v>
      </c>
      <c r="E262">
        <v>321</v>
      </c>
      <c r="F262" t="s">
        <v>126124</v>
      </c>
      <c r="G262">
        <v>33126</v>
      </c>
    </row>
    <row r="263" spans="1:7" x14ac:dyDescent="0.2">
      <c r="A263" t="s">
        <v>500</v>
      </c>
      <c r="B263" t="s">
        <v>126099</v>
      </c>
      <c r="C263" t="s">
        <v>123856</v>
      </c>
      <c r="D263">
        <v>4</v>
      </c>
      <c r="E263">
        <v>213</v>
      </c>
      <c r="F263" t="s">
        <v>126100</v>
      </c>
      <c r="G263">
        <v>33133</v>
      </c>
    </row>
    <row r="264" spans="1:7" x14ac:dyDescent="0.2">
      <c r="A264" t="s">
        <v>132254</v>
      </c>
      <c r="B264" t="s">
        <v>126148</v>
      </c>
      <c r="C264" t="s">
        <v>123856</v>
      </c>
      <c r="D264">
        <v>4</v>
      </c>
      <c r="E264">
        <v>455</v>
      </c>
      <c r="F264" t="s">
        <v>126149</v>
      </c>
      <c r="G264">
        <v>33134</v>
      </c>
    </row>
    <row r="265" spans="1:7" x14ac:dyDescent="0.2">
      <c r="A265" t="s">
        <v>132280</v>
      </c>
      <c r="B265" t="s">
        <v>36753</v>
      </c>
      <c r="C265" t="s">
        <v>123856</v>
      </c>
      <c r="D265">
        <v>4.5</v>
      </c>
      <c r="E265">
        <v>132</v>
      </c>
      <c r="F265" t="s">
        <v>126156</v>
      </c>
      <c r="G265">
        <v>33173</v>
      </c>
    </row>
    <row r="266" spans="1:7" x14ac:dyDescent="0.2">
      <c r="A266" t="s">
        <v>237</v>
      </c>
      <c r="B266" t="s">
        <v>126181</v>
      </c>
      <c r="C266" t="s">
        <v>123856</v>
      </c>
      <c r="D266">
        <v>4</v>
      </c>
      <c r="E266">
        <v>251</v>
      </c>
      <c r="F266" t="s">
        <v>126182</v>
      </c>
      <c r="G266">
        <v>33127</v>
      </c>
    </row>
    <row r="267" spans="1:7" x14ac:dyDescent="0.2">
      <c r="A267" t="s">
        <v>3415</v>
      </c>
      <c r="B267" t="s">
        <v>7791</v>
      </c>
      <c r="C267" t="s">
        <v>123867</v>
      </c>
      <c r="D267">
        <v>4</v>
      </c>
      <c r="E267">
        <v>225</v>
      </c>
      <c r="F267" t="s">
        <v>126274</v>
      </c>
      <c r="G267">
        <v>33137</v>
      </c>
    </row>
    <row r="268" spans="1:7" x14ac:dyDescent="0.2">
      <c r="A268" t="s">
        <v>132265</v>
      </c>
      <c r="B268" t="s">
        <v>126164</v>
      </c>
      <c r="C268" t="s">
        <v>123856</v>
      </c>
      <c r="D268">
        <v>4</v>
      </c>
      <c r="E268">
        <v>252</v>
      </c>
      <c r="F268" t="s">
        <v>126165</v>
      </c>
      <c r="G268">
        <v>33137</v>
      </c>
    </row>
    <row r="269" spans="1:7" x14ac:dyDescent="0.2">
      <c r="A269" t="s">
        <v>509</v>
      </c>
      <c r="B269" t="s">
        <v>15842</v>
      </c>
      <c r="C269" t="s">
        <v>123867</v>
      </c>
      <c r="D269">
        <v>4</v>
      </c>
      <c r="E269">
        <v>216</v>
      </c>
      <c r="F269" t="s">
        <v>126173</v>
      </c>
      <c r="G269">
        <v>33176</v>
      </c>
    </row>
    <row r="270" spans="1:7" x14ac:dyDescent="0.2">
      <c r="A270" t="s">
        <v>44678</v>
      </c>
      <c r="B270" t="s">
        <v>126215</v>
      </c>
      <c r="C270" t="s">
        <v>123867</v>
      </c>
      <c r="D270">
        <v>4</v>
      </c>
      <c r="E270">
        <v>306</v>
      </c>
      <c r="F270" t="s">
        <v>126216</v>
      </c>
      <c r="G270">
        <v>33138</v>
      </c>
    </row>
    <row r="271" spans="1:7" x14ac:dyDescent="0.2">
      <c r="A271" t="s">
        <v>132280</v>
      </c>
      <c r="B271" t="s">
        <v>126266</v>
      </c>
      <c r="C271" t="s">
        <v>123856</v>
      </c>
      <c r="D271">
        <v>3.5</v>
      </c>
      <c r="E271">
        <v>313</v>
      </c>
      <c r="F271" t="s">
        <v>126267</v>
      </c>
      <c r="G271">
        <v>33156</v>
      </c>
    </row>
    <row r="272" spans="1:7" x14ac:dyDescent="0.2">
      <c r="A272" t="s">
        <v>79</v>
      </c>
      <c r="B272" t="s">
        <v>126232</v>
      </c>
      <c r="C272" t="s">
        <v>123867</v>
      </c>
      <c r="D272">
        <v>4.5</v>
      </c>
      <c r="E272">
        <v>105</v>
      </c>
      <c r="F272" t="s">
        <v>126233</v>
      </c>
      <c r="G272">
        <v>33174</v>
      </c>
    </row>
    <row r="273" spans="1:7" x14ac:dyDescent="0.2">
      <c r="A273" t="s">
        <v>132298</v>
      </c>
      <c r="B273" t="s">
        <v>126224</v>
      </c>
      <c r="C273" t="s">
        <v>123867</v>
      </c>
      <c r="D273">
        <v>4</v>
      </c>
      <c r="E273">
        <v>289</v>
      </c>
      <c r="F273" t="s">
        <v>126225</v>
      </c>
      <c r="G273">
        <v>33138</v>
      </c>
    </row>
    <row r="274" spans="1:7" x14ac:dyDescent="0.2">
      <c r="A274" t="s">
        <v>132256</v>
      </c>
      <c r="B274" t="s">
        <v>126189</v>
      </c>
      <c r="C274" t="s">
        <v>123856</v>
      </c>
      <c r="D274">
        <v>4</v>
      </c>
      <c r="E274">
        <v>696</v>
      </c>
      <c r="F274" t="s">
        <v>126190</v>
      </c>
      <c r="G274">
        <v>33133</v>
      </c>
    </row>
    <row r="275" spans="1:7" x14ac:dyDescent="0.2">
      <c r="A275" t="s">
        <v>44</v>
      </c>
      <c r="B275" t="s">
        <v>126197</v>
      </c>
      <c r="C275" t="s">
        <v>123856</v>
      </c>
      <c r="D275">
        <v>4</v>
      </c>
      <c r="E275">
        <v>219</v>
      </c>
      <c r="F275" t="s">
        <v>126198</v>
      </c>
      <c r="G275">
        <v>33130</v>
      </c>
    </row>
    <row r="276" spans="1:7" x14ac:dyDescent="0.2">
      <c r="A276" t="s">
        <v>132297</v>
      </c>
      <c r="B276" t="s">
        <v>126435</v>
      </c>
      <c r="C276" t="s">
        <v>123867</v>
      </c>
      <c r="D276">
        <v>4.5</v>
      </c>
      <c r="E276">
        <v>65</v>
      </c>
      <c r="F276" t="s">
        <v>126436</v>
      </c>
      <c r="G276">
        <v>33144</v>
      </c>
    </row>
    <row r="277" spans="1:7" x14ac:dyDescent="0.2">
      <c r="A277" t="s">
        <v>992</v>
      </c>
      <c r="B277" t="s">
        <v>126299</v>
      </c>
      <c r="C277" t="s">
        <v>123867</v>
      </c>
      <c r="D277">
        <v>4.5</v>
      </c>
      <c r="E277">
        <v>92</v>
      </c>
      <c r="F277" t="s">
        <v>126300</v>
      </c>
      <c r="G277">
        <v>33138</v>
      </c>
    </row>
    <row r="278" spans="1:7" x14ac:dyDescent="0.2">
      <c r="A278" t="s">
        <v>132271</v>
      </c>
      <c r="B278" t="s">
        <v>126290</v>
      </c>
      <c r="C278" t="s">
        <v>123856</v>
      </c>
      <c r="D278">
        <v>4.5</v>
      </c>
      <c r="E278">
        <v>148</v>
      </c>
      <c r="F278" t="s">
        <v>126291</v>
      </c>
      <c r="G278">
        <v>33138</v>
      </c>
    </row>
    <row r="279" spans="1:7" x14ac:dyDescent="0.2">
      <c r="A279" t="s">
        <v>132279</v>
      </c>
      <c r="B279" t="s">
        <v>123669</v>
      </c>
      <c r="C279" t="s">
        <v>123856</v>
      </c>
      <c r="D279">
        <v>3.5</v>
      </c>
      <c r="E279">
        <v>838</v>
      </c>
      <c r="F279" t="s">
        <v>126249</v>
      </c>
      <c r="G279">
        <v>33146</v>
      </c>
    </row>
    <row r="280" spans="1:7" x14ac:dyDescent="0.2">
      <c r="A280" t="s">
        <v>132280</v>
      </c>
      <c r="B280" t="s">
        <v>28912</v>
      </c>
      <c r="C280" t="s">
        <v>123856</v>
      </c>
      <c r="D280">
        <v>4</v>
      </c>
      <c r="E280">
        <v>331</v>
      </c>
      <c r="F280" t="s">
        <v>126340</v>
      </c>
      <c r="G280">
        <v>33138</v>
      </c>
    </row>
    <row r="281" spans="1:7" x14ac:dyDescent="0.2">
      <c r="A281" t="s">
        <v>132299</v>
      </c>
      <c r="B281" t="s">
        <v>126257</v>
      </c>
      <c r="C281" t="s">
        <v>123867</v>
      </c>
      <c r="D281">
        <v>4.5</v>
      </c>
      <c r="E281">
        <v>113</v>
      </c>
      <c r="F281" t="s">
        <v>126258</v>
      </c>
      <c r="G281">
        <v>33150</v>
      </c>
    </row>
    <row r="282" spans="1:7" x14ac:dyDescent="0.2">
      <c r="A282" t="s">
        <v>132262</v>
      </c>
      <c r="B282" t="s">
        <v>126371</v>
      </c>
      <c r="C282" t="s">
        <v>123856</v>
      </c>
      <c r="D282">
        <v>4</v>
      </c>
      <c r="E282">
        <v>232</v>
      </c>
      <c r="F282" t="s">
        <v>126372</v>
      </c>
      <c r="G282">
        <v>33186</v>
      </c>
    </row>
    <row r="283" spans="1:7" x14ac:dyDescent="0.2">
      <c r="A283" t="s">
        <v>7222</v>
      </c>
      <c r="B283" t="s">
        <v>123615</v>
      </c>
      <c r="C283" t="s">
        <v>123856</v>
      </c>
      <c r="D283">
        <v>4</v>
      </c>
      <c r="E283">
        <v>645</v>
      </c>
      <c r="F283" t="s">
        <v>126354</v>
      </c>
      <c r="G283">
        <v>33146</v>
      </c>
    </row>
    <row r="284" spans="1:7" x14ac:dyDescent="0.2">
      <c r="A284" t="s">
        <v>3400</v>
      </c>
      <c r="B284" t="s">
        <v>126282</v>
      </c>
      <c r="C284" t="s">
        <v>123914</v>
      </c>
      <c r="D284">
        <v>4</v>
      </c>
      <c r="E284">
        <v>321</v>
      </c>
      <c r="F284" t="s">
        <v>126283</v>
      </c>
      <c r="G284">
        <v>33134</v>
      </c>
    </row>
    <row r="285" spans="1:7" x14ac:dyDescent="0.2">
      <c r="A285" t="s">
        <v>132255</v>
      </c>
      <c r="B285" t="s">
        <v>126107</v>
      </c>
      <c r="C285" t="s">
        <v>123867</v>
      </c>
      <c r="D285">
        <v>4.5</v>
      </c>
      <c r="E285">
        <v>74</v>
      </c>
      <c r="F285" t="s">
        <v>126108</v>
      </c>
      <c r="G285">
        <v>33144</v>
      </c>
    </row>
    <row r="286" spans="1:7" x14ac:dyDescent="0.2">
      <c r="A286" t="s">
        <v>44</v>
      </c>
      <c r="B286" t="s">
        <v>126240</v>
      </c>
      <c r="C286" t="s">
        <v>123856</v>
      </c>
      <c r="D286">
        <v>4</v>
      </c>
      <c r="E286">
        <v>169</v>
      </c>
      <c r="F286" t="s">
        <v>126241</v>
      </c>
      <c r="G286">
        <v>33127</v>
      </c>
    </row>
    <row r="287" spans="1:7" x14ac:dyDescent="0.2">
      <c r="A287" t="s">
        <v>132300</v>
      </c>
      <c r="B287" t="s">
        <v>126380</v>
      </c>
      <c r="C287" t="s">
        <v>123856</v>
      </c>
      <c r="D287">
        <v>4</v>
      </c>
      <c r="E287">
        <v>254</v>
      </c>
      <c r="F287" t="s">
        <v>126381</v>
      </c>
      <c r="G287">
        <v>33127</v>
      </c>
    </row>
    <row r="288" spans="1:7" x14ac:dyDescent="0.2">
      <c r="A288" t="s">
        <v>132269</v>
      </c>
      <c r="B288" t="s">
        <v>126389</v>
      </c>
      <c r="C288" t="s">
        <v>123856</v>
      </c>
      <c r="D288">
        <v>4.5</v>
      </c>
      <c r="E288">
        <v>221</v>
      </c>
      <c r="F288" t="s">
        <v>126390</v>
      </c>
      <c r="G288">
        <v>33134</v>
      </c>
    </row>
    <row r="289" spans="1:7" x14ac:dyDescent="0.2">
      <c r="A289" t="s">
        <v>132284</v>
      </c>
      <c r="B289" t="s">
        <v>126362</v>
      </c>
      <c r="C289" t="s">
        <v>123856</v>
      </c>
      <c r="D289">
        <v>4.5</v>
      </c>
      <c r="E289">
        <v>473</v>
      </c>
      <c r="F289" t="s">
        <v>126363</v>
      </c>
      <c r="G289">
        <v>33010</v>
      </c>
    </row>
    <row r="290" spans="1:7" x14ac:dyDescent="0.2">
      <c r="A290" t="s">
        <v>2485</v>
      </c>
      <c r="B290" t="s">
        <v>126332</v>
      </c>
      <c r="C290" t="s">
        <v>123856</v>
      </c>
      <c r="D290">
        <v>4</v>
      </c>
      <c r="E290">
        <v>264</v>
      </c>
      <c r="F290" t="s">
        <v>126333</v>
      </c>
      <c r="G290">
        <v>33138</v>
      </c>
    </row>
    <row r="291" spans="1:7" x14ac:dyDescent="0.2">
      <c r="A291" t="s">
        <v>1736</v>
      </c>
      <c r="B291" t="s">
        <v>64001</v>
      </c>
      <c r="C291" t="s">
        <v>123867</v>
      </c>
      <c r="D291">
        <v>4</v>
      </c>
      <c r="E291">
        <v>242</v>
      </c>
      <c r="F291" t="s">
        <v>126347</v>
      </c>
      <c r="G291">
        <v>33156</v>
      </c>
    </row>
    <row r="292" spans="1:7" x14ac:dyDescent="0.2">
      <c r="A292" t="s">
        <v>237</v>
      </c>
      <c r="B292" t="s">
        <v>126397</v>
      </c>
      <c r="C292" t="s">
        <v>123856</v>
      </c>
      <c r="D292">
        <v>4</v>
      </c>
      <c r="E292">
        <v>143</v>
      </c>
      <c r="F292" t="s">
        <v>126398</v>
      </c>
      <c r="G292">
        <v>33130</v>
      </c>
    </row>
    <row r="293" spans="1:7" x14ac:dyDescent="0.2">
      <c r="A293" t="s">
        <v>132256</v>
      </c>
      <c r="B293" t="s">
        <v>126308</v>
      </c>
      <c r="C293" t="s">
        <v>123856</v>
      </c>
      <c r="D293">
        <v>4</v>
      </c>
      <c r="E293">
        <v>227</v>
      </c>
      <c r="F293" t="s">
        <v>126309</v>
      </c>
      <c r="G293">
        <v>33137</v>
      </c>
    </row>
    <row r="294" spans="1:7" x14ac:dyDescent="0.2">
      <c r="A294" t="s">
        <v>1736</v>
      </c>
      <c r="B294" t="s">
        <v>124382</v>
      </c>
      <c r="C294" t="s">
        <v>123856</v>
      </c>
      <c r="D294">
        <v>4</v>
      </c>
      <c r="E294">
        <v>228</v>
      </c>
      <c r="F294" t="s">
        <v>126325</v>
      </c>
      <c r="G294">
        <v>33130</v>
      </c>
    </row>
    <row r="295" spans="1:7" x14ac:dyDescent="0.2">
      <c r="A295" t="s">
        <v>1736</v>
      </c>
      <c r="B295" t="s">
        <v>123623</v>
      </c>
      <c r="C295" t="s">
        <v>123867</v>
      </c>
      <c r="D295">
        <v>4.5</v>
      </c>
      <c r="E295">
        <v>147</v>
      </c>
      <c r="F295" t="s">
        <v>126413</v>
      </c>
      <c r="G295">
        <v>33132</v>
      </c>
    </row>
    <row r="296" spans="1:7" x14ac:dyDescent="0.2">
      <c r="A296" t="s">
        <v>132263</v>
      </c>
      <c r="B296" t="s">
        <v>126469</v>
      </c>
      <c r="C296" t="s">
        <v>123867</v>
      </c>
      <c r="D296">
        <v>5</v>
      </c>
      <c r="E296">
        <v>69</v>
      </c>
      <c r="F296" t="s">
        <v>126470</v>
      </c>
      <c r="G296">
        <v>33128</v>
      </c>
    </row>
    <row r="297" spans="1:7" x14ac:dyDescent="0.2">
      <c r="A297" t="s">
        <v>132255</v>
      </c>
      <c r="B297" t="s">
        <v>126316</v>
      </c>
      <c r="C297" t="s">
        <v>123856</v>
      </c>
      <c r="D297">
        <v>4</v>
      </c>
      <c r="E297">
        <v>233</v>
      </c>
      <c r="F297" t="s">
        <v>126317</v>
      </c>
      <c r="G297">
        <v>33166</v>
      </c>
    </row>
    <row r="298" spans="1:7" x14ac:dyDescent="0.2">
      <c r="A298" t="s">
        <v>132261</v>
      </c>
      <c r="B298" t="s">
        <v>124091</v>
      </c>
      <c r="C298" t="s">
        <v>123856</v>
      </c>
      <c r="D298">
        <v>4</v>
      </c>
      <c r="E298">
        <v>296</v>
      </c>
      <c r="F298" t="s">
        <v>126478</v>
      </c>
      <c r="G298">
        <v>33138</v>
      </c>
    </row>
    <row r="299" spans="1:7" x14ac:dyDescent="0.2">
      <c r="A299" t="s">
        <v>1736</v>
      </c>
      <c r="B299" t="s">
        <v>30729</v>
      </c>
      <c r="C299" t="s">
        <v>123856</v>
      </c>
      <c r="D299">
        <v>3.5</v>
      </c>
      <c r="E299">
        <v>580</v>
      </c>
      <c r="F299" t="s">
        <v>126419</v>
      </c>
      <c r="G299">
        <v>33130</v>
      </c>
    </row>
    <row r="300" spans="1:7" x14ac:dyDescent="0.2">
      <c r="A300" t="s">
        <v>2485</v>
      </c>
      <c r="B300" t="s">
        <v>126426</v>
      </c>
      <c r="C300" t="s">
        <v>123856</v>
      </c>
      <c r="D300">
        <v>4</v>
      </c>
      <c r="E300">
        <v>155</v>
      </c>
      <c r="F300" t="s">
        <v>126427</v>
      </c>
      <c r="G300">
        <v>33156</v>
      </c>
    </row>
    <row r="301" spans="1:7" x14ac:dyDescent="0.2">
      <c r="A301" t="s">
        <v>132265</v>
      </c>
      <c r="B301" t="s">
        <v>126638</v>
      </c>
      <c r="C301" t="s">
        <v>123856</v>
      </c>
      <c r="D301">
        <v>4</v>
      </c>
      <c r="E301">
        <v>315</v>
      </c>
      <c r="F301" t="s">
        <v>126639</v>
      </c>
      <c r="G301">
        <v>33127</v>
      </c>
    </row>
    <row r="302" spans="1:7" x14ac:dyDescent="0.2">
      <c r="A302" t="s">
        <v>44</v>
      </c>
      <c r="B302" t="s">
        <v>126452</v>
      </c>
      <c r="C302" t="s">
        <v>123856</v>
      </c>
      <c r="D302">
        <v>4</v>
      </c>
      <c r="E302">
        <v>533</v>
      </c>
      <c r="F302" t="s">
        <v>126453</v>
      </c>
      <c r="G302">
        <v>33134</v>
      </c>
    </row>
    <row r="303" spans="1:7" x14ac:dyDescent="0.2">
      <c r="A303" t="s">
        <v>132255</v>
      </c>
      <c r="B303" t="s">
        <v>126444</v>
      </c>
      <c r="C303" t="s">
        <v>123867</v>
      </c>
      <c r="D303">
        <v>4</v>
      </c>
      <c r="E303">
        <v>145</v>
      </c>
      <c r="F303" t="s">
        <v>126445</v>
      </c>
      <c r="G303">
        <v>33127</v>
      </c>
    </row>
    <row r="304" spans="1:7" x14ac:dyDescent="0.2">
      <c r="A304" t="s">
        <v>44</v>
      </c>
      <c r="B304" t="s">
        <v>126460</v>
      </c>
      <c r="C304" t="s">
        <v>123856</v>
      </c>
      <c r="D304">
        <v>4</v>
      </c>
      <c r="E304">
        <v>165</v>
      </c>
      <c r="F304" t="s">
        <v>126461</v>
      </c>
      <c r="G304">
        <v>33176</v>
      </c>
    </row>
    <row r="305" spans="1:7" x14ac:dyDescent="0.2">
      <c r="A305" t="s">
        <v>44</v>
      </c>
      <c r="B305" t="s">
        <v>126749</v>
      </c>
      <c r="C305" t="s">
        <v>123856</v>
      </c>
      <c r="D305">
        <v>5</v>
      </c>
      <c r="E305">
        <v>73</v>
      </c>
      <c r="F305" t="s">
        <v>126750</v>
      </c>
      <c r="G305">
        <v>33132</v>
      </c>
    </row>
    <row r="306" spans="1:7" x14ac:dyDescent="0.2">
      <c r="A306" t="s">
        <v>44</v>
      </c>
      <c r="B306" t="s">
        <v>126493</v>
      </c>
      <c r="C306" t="s">
        <v>123856</v>
      </c>
      <c r="D306">
        <v>4</v>
      </c>
      <c r="E306">
        <v>218</v>
      </c>
      <c r="F306" t="s">
        <v>126494</v>
      </c>
      <c r="G306">
        <v>33133</v>
      </c>
    </row>
    <row r="307" spans="1:7" x14ac:dyDescent="0.2">
      <c r="A307" t="s">
        <v>1736</v>
      </c>
      <c r="B307" t="s">
        <v>126405</v>
      </c>
      <c r="C307" t="s">
        <v>123856</v>
      </c>
      <c r="D307">
        <v>4.5</v>
      </c>
      <c r="E307">
        <v>120</v>
      </c>
      <c r="F307" t="s">
        <v>126406</v>
      </c>
      <c r="G307">
        <v>33173</v>
      </c>
    </row>
    <row r="308" spans="1:7" x14ac:dyDescent="0.2">
      <c r="A308" t="s">
        <v>500</v>
      </c>
      <c r="B308" t="s">
        <v>126630</v>
      </c>
      <c r="C308" t="s">
        <v>123867</v>
      </c>
      <c r="D308">
        <v>4</v>
      </c>
      <c r="E308">
        <v>178</v>
      </c>
      <c r="F308" t="s">
        <v>126631</v>
      </c>
      <c r="G308">
        <v>33174</v>
      </c>
    </row>
    <row r="309" spans="1:7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4</v>
      </c>
      <c r="F309" t="s">
        <v>126512</v>
      </c>
      <c r="G309">
        <v>33127</v>
      </c>
    </row>
    <row r="310" spans="1:7" x14ac:dyDescent="0.2">
      <c r="A310" t="s">
        <v>132256</v>
      </c>
      <c r="B310" t="s">
        <v>35346</v>
      </c>
      <c r="C310" t="s">
        <v>123856</v>
      </c>
      <c r="D310">
        <v>3.5</v>
      </c>
      <c r="E310">
        <v>294</v>
      </c>
      <c r="F310" t="s">
        <v>126486</v>
      </c>
      <c r="G310">
        <v>33126</v>
      </c>
    </row>
    <row r="311" spans="1:7" x14ac:dyDescent="0.2">
      <c r="A311" t="s">
        <v>3415</v>
      </c>
      <c r="B311" t="s">
        <v>126597</v>
      </c>
      <c r="C311" t="s">
        <v>123867</v>
      </c>
      <c r="D311">
        <v>4.5</v>
      </c>
      <c r="E311">
        <v>103</v>
      </c>
      <c r="F311" t="s">
        <v>126598</v>
      </c>
      <c r="G311">
        <v>33131</v>
      </c>
    </row>
    <row r="312" spans="1:7" x14ac:dyDescent="0.2">
      <c r="A312" t="s">
        <v>1079</v>
      </c>
      <c r="B312" t="s">
        <v>126529</v>
      </c>
      <c r="C312" t="s">
        <v>123856</v>
      </c>
      <c r="D312">
        <v>4.5</v>
      </c>
      <c r="E312">
        <v>126</v>
      </c>
      <c r="F312" t="s">
        <v>126530</v>
      </c>
      <c r="G312">
        <v>33127</v>
      </c>
    </row>
    <row r="313" spans="1:7" x14ac:dyDescent="0.2">
      <c r="A313" t="s">
        <v>237</v>
      </c>
      <c r="B313" t="s">
        <v>126502</v>
      </c>
      <c r="C313" t="s">
        <v>123856</v>
      </c>
      <c r="D313">
        <v>5</v>
      </c>
      <c r="E313">
        <v>60</v>
      </c>
      <c r="F313" t="s">
        <v>126503</v>
      </c>
      <c r="G313">
        <v>33131</v>
      </c>
    </row>
    <row r="314" spans="1:7" x14ac:dyDescent="0.2">
      <c r="A314" t="s">
        <v>44</v>
      </c>
      <c r="B314" t="s">
        <v>126545</v>
      </c>
      <c r="C314" t="s">
        <v>123914</v>
      </c>
      <c r="D314">
        <v>4</v>
      </c>
      <c r="E314">
        <v>280</v>
      </c>
      <c r="F314" t="s">
        <v>126546</v>
      </c>
      <c r="G314">
        <v>33137</v>
      </c>
    </row>
    <row r="315" spans="1:7" x14ac:dyDescent="0.2">
      <c r="A315" t="s">
        <v>10599</v>
      </c>
      <c r="B315" t="s">
        <v>126554</v>
      </c>
      <c r="C315" t="s">
        <v>123856</v>
      </c>
      <c r="D315">
        <v>4</v>
      </c>
      <c r="E315">
        <v>166</v>
      </c>
      <c r="F315" t="s">
        <v>126555</v>
      </c>
      <c r="G315">
        <v>33130</v>
      </c>
    </row>
    <row r="316" spans="1:7" x14ac:dyDescent="0.2">
      <c r="A316" t="s">
        <v>7222</v>
      </c>
      <c r="B316" t="s">
        <v>126563</v>
      </c>
      <c r="C316" t="s">
        <v>123867</v>
      </c>
      <c r="D316">
        <v>4</v>
      </c>
      <c r="E316">
        <v>268</v>
      </c>
      <c r="F316" t="s">
        <v>126564</v>
      </c>
      <c r="G316">
        <v>33173</v>
      </c>
    </row>
    <row r="317" spans="1:7" x14ac:dyDescent="0.2">
      <c r="A317" t="s">
        <v>132302</v>
      </c>
      <c r="B317" t="s">
        <v>126572</v>
      </c>
      <c r="C317" t="s">
        <v>123856</v>
      </c>
      <c r="D317">
        <v>3.5</v>
      </c>
      <c r="E317">
        <v>348</v>
      </c>
      <c r="F317" t="s">
        <v>126573</v>
      </c>
      <c r="G317">
        <v>33156</v>
      </c>
    </row>
    <row r="318" spans="1:7" x14ac:dyDescent="0.2">
      <c r="A318" t="s">
        <v>7222</v>
      </c>
      <c r="B318" t="s">
        <v>126580</v>
      </c>
      <c r="C318" t="s">
        <v>123856</v>
      </c>
      <c r="D318">
        <v>3</v>
      </c>
      <c r="E318">
        <v>481</v>
      </c>
      <c r="F318" t="s">
        <v>126581</v>
      </c>
      <c r="G318">
        <v>33145</v>
      </c>
    </row>
    <row r="319" spans="1:7" x14ac:dyDescent="0.2">
      <c r="A319" t="s">
        <v>7222</v>
      </c>
      <c r="B319" t="s">
        <v>126588</v>
      </c>
      <c r="C319" t="s">
        <v>123867</v>
      </c>
      <c r="D319">
        <v>4.5</v>
      </c>
      <c r="E319">
        <v>83</v>
      </c>
      <c r="F319" t="s">
        <v>126589</v>
      </c>
      <c r="G319">
        <v>33135</v>
      </c>
    </row>
    <row r="320" spans="1:7" x14ac:dyDescent="0.2">
      <c r="A320" t="s">
        <v>132276</v>
      </c>
      <c r="B320" t="s">
        <v>126537</v>
      </c>
      <c r="C320" t="s">
        <v>123867</v>
      </c>
      <c r="D320">
        <v>4</v>
      </c>
      <c r="E320">
        <v>245</v>
      </c>
      <c r="F320" t="s">
        <v>126538</v>
      </c>
      <c r="G320">
        <v>33155</v>
      </c>
    </row>
    <row r="321" spans="1:7" x14ac:dyDescent="0.2">
      <c r="A321" t="s">
        <v>1854</v>
      </c>
      <c r="B321" t="s">
        <v>126605</v>
      </c>
      <c r="C321" t="s">
        <v>123856</v>
      </c>
      <c r="D321">
        <v>4</v>
      </c>
      <c r="E321">
        <v>115</v>
      </c>
      <c r="F321" t="s">
        <v>126606</v>
      </c>
      <c r="G321">
        <v>33133</v>
      </c>
    </row>
    <row r="322" spans="1:7" x14ac:dyDescent="0.2">
      <c r="A322" t="s">
        <v>237</v>
      </c>
      <c r="B322" t="s">
        <v>126613</v>
      </c>
      <c r="C322" t="s">
        <v>123856</v>
      </c>
      <c r="D322">
        <v>4</v>
      </c>
      <c r="E322">
        <v>115</v>
      </c>
      <c r="F322" t="s">
        <v>126614</v>
      </c>
      <c r="G322">
        <v>33155</v>
      </c>
    </row>
    <row r="323" spans="1:7" x14ac:dyDescent="0.2">
      <c r="A323" t="s">
        <v>1079</v>
      </c>
      <c r="B323" t="s">
        <v>126622</v>
      </c>
      <c r="C323" t="s">
        <v>123856</v>
      </c>
      <c r="D323">
        <v>4</v>
      </c>
      <c r="E323">
        <v>240</v>
      </c>
      <c r="F323" t="s">
        <v>126623</v>
      </c>
      <c r="G323">
        <v>33138</v>
      </c>
    </row>
    <row r="324" spans="1:7" x14ac:dyDescent="0.2">
      <c r="A324" t="s">
        <v>132270</v>
      </c>
      <c r="B324" t="s">
        <v>126647</v>
      </c>
      <c r="C324" t="s">
        <v>123856</v>
      </c>
      <c r="D324">
        <v>4</v>
      </c>
      <c r="E324">
        <v>155</v>
      </c>
      <c r="F324" t="s">
        <v>126648</v>
      </c>
      <c r="G324">
        <v>33145</v>
      </c>
    </row>
    <row r="325" spans="1:7" x14ac:dyDescent="0.2">
      <c r="A325" t="s">
        <v>366</v>
      </c>
      <c r="B325" t="s">
        <v>126656</v>
      </c>
      <c r="C325" t="s">
        <v>123856</v>
      </c>
      <c r="D325">
        <v>4.5</v>
      </c>
      <c r="E325">
        <v>166</v>
      </c>
      <c r="F325" t="s">
        <v>126657</v>
      </c>
      <c r="G325">
        <v>33134</v>
      </c>
    </row>
    <row r="326" spans="1:7" x14ac:dyDescent="0.2">
      <c r="A326" t="s">
        <v>500</v>
      </c>
      <c r="B326" t="s">
        <v>126664</v>
      </c>
      <c r="C326" t="s">
        <v>123856</v>
      </c>
      <c r="D326">
        <v>4</v>
      </c>
      <c r="E326">
        <v>237</v>
      </c>
      <c r="F326" t="s">
        <v>126665</v>
      </c>
      <c r="G326">
        <v>33186</v>
      </c>
    </row>
    <row r="327" spans="1:7" x14ac:dyDescent="0.2">
      <c r="A327" t="s">
        <v>132298</v>
      </c>
      <c r="B327" t="s">
        <v>126723</v>
      </c>
      <c r="C327" t="s">
        <v>123856</v>
      </c>
      <c r="D327">
        <v>3</v>
      </c>
      <c r="E327">
        <v>715</v>
      </c>
      <c r="F327" t="s">
        <v>126724</v>
      </c>
      <c r="G327">
        <v>33127</v>
      </c>
    </row>
    <row r="328" spans="1:7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  <c r="G328">
        <v>33165</v>
      </c>
    </row>
    <row r="329" spans="1:7" x14ac:dyDescent="0.2">
      <c r="A329" t="s">
        <v>1736</v>
      </c>
      <c r="B329" t="s">
        <v>31709</v>
      </c>
      <c r="C329" t="s">
        <v>123856</v>
      </c>
      <c r="D329">
        <v>4</v>
      </c>
      <c r="E329">
        <v>206</v>
      </c>
      <c r="F329" t="s">
        <v>126680</v>
      </c>
      <c r="G329">
        <v>33173</v>
      </c>
    </row>
    <row r="330" spans="1:7" x14ac:dyDescent="0.2">
      <c r="A330" t="s">
        <v>1079</v>
      </c>
      <c r="B330" t="s">
        <v>126697</v>
      </c>
      <c r="C330" t="s">
        <v>123856</v>
      </c>
      <c r="D330">
        <v>4.5</v>
      </c>
      <c r="E330">
        <v>76</v>
      </c>
      <c r="F330" t="s">
        <v>126698</v>
      </c>
      <c r="G330">
        <v>33137</v>
      </c>
    </row>
    <row r="331" spans="1:7" x14ac:dyDescent="0.2">
      <c r="A331" t="s">
        <v>132301</v>
      </c>
      <c r="B331" t="s">
        <v>126520</v>
      </c>
      <c r="C331" t="s">
        <v>123856</v>
      </c>
      <c r="D331">
        <v>4.5</v>
      </c>
      <c r="E331">
        <v>86</v>
      </c>
      <c r="F331" t="s">
        <v>126521</v>
      </c>
      <c r="G331">
        <v>33156</v>
      </c>
    </row>
    <row r="332" spans="1:7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  <c r="G332">
        <v>33156</v>
      </c>
    </row>
    <row r="333" spans="1:7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  <c r="G333">
        <v>33133</v>
      </c>
    </row>
    <row r="334" spans="1:7" x14ac:dyDescent="0.2">
      <c r="A334" t="s">
        <v>7486</v>
      </c>
      <c r="B334" t="s">
        <v>126758</v>
      </c>
      <c r="C334" t="s">
        <v>123856</v>
      </c>
      <c r="D334">
        <v>4.5</v>
      </c>
      <c r="E334">
        <v>519</v>
      </c>
      <c r="F334" t="s">
        <v>126759</v>
      </c>
      <c r="G334">
        <v>33122</v>
      </c>
    </row>
    <row r="335" spans="1:7" x14ac:dyDescent="0.2">
      <c r="A335" t="s">
        <v>132303</v>
      </c>
      <c r="B335" t="s">
        <v>126732</v>
      </c>
      <c r="C335" t="s">
        <v>123856</v>
      </c>
      <c r="D335">
        <v>4</v>
      </c>
      <c r="E335">
        <v>133</v>
      </c>
      <c r="F335" t="s">
        <v>126733</v>
      </c>
      <c r="G335">
        <v>33231</v>
      </c>
    </row>
    <row r="336" spans="1:7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  <c r="G336">
        <v>33134</v>
      </c>
    </row>
    <row r="337" spans="1:7" x14ac:dyDescent="0.2">
      <c r="A337" t="s">
        <v>132259</v>
      </c>
      <c r="B337" t="s">
        <v>126793</v>
      </c>
      <c r="C337" t="s">
        <v>123856</v>
      </c>
      <c r="D337">
        <v>4.5</v>
      </c>
      <c r="E337">
        <v>180</v>
      </c>
      <c r="F337" t="s">
        <v>126794</v>
      </c>
      <c r="G337">
        <v>33134</v>
      </c>
    </row>
    <row r="338" spans="1:7" x14ac:dyDescent="0.2">
      <c r="A338" t="s">
        <v>44</v>
      </c>
      <c r="B338" t="s">
        <v>17102</v>
      </c>
      <c r="C338" t="s">
        <v>123856</v>
      </c>
      <c r="D338">
        <v>4</v>
      </c>
      <c r="E338">
        <v>238</v>
      </c>
      <c r="F338" t="s">
        <v>126802</v>
      </c>
      <c r="G338">
        <v>33131</v>
      </c>
    </row>
    <row r="339" spans="1:7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  <c r="G339">
        <v>33134</v>
      </c>
    </row>
    <row r="340" spans="1:7" x14ac:dyDescent="0.2">
      <c r="A340" t="s">
        <v>44</v>
      </c>
      <c r="B340" t="s">
        <v>126817</v>
      </c>
      <c r="C340" t="s">
        <v>123856</v>
      </c>
      <c r="D340">
        <v>4</v>
      </c>
      <c r="E340">
        <v>197</v>
      </c>
      <c r="F340" t="s">
        <v>126818</v>
      </c>
      <c r="G340">
        <v>33172</v>
      </c>
    </row>
    <row r="341" spans="1:7" x14ac:dyDescent="0.2">
      <c r="A341" t="s">
        <v>132264</v>
      </c>
      <c r="B341" t="s">
        <v>127051</v>
      </c>
      <c r="C341" t="s">
        <v>123856</v>
      </c>
      <c r="D341">
        <v>3.5</v>
      </c>
      <c r="E341">
        <v>245</v>
      </c>
      <c r="F341" t="s">
        <v>127052</v>
      </c>
      <c r="G341">
        <v>33130</v>
      </c>
    </row>
    <row r="342" spans="1:7" x14ac:dyDescent="0.2">
      <c r="A342" t="s">
        <v>237</v>
      </c>
      <c r="B342" t="s">
        <v>126688</v>
      </c>
      <c r="C342" t="s">
        <v>123914</v>
      </c>
      <c r="D342">
        <v>4</v>
      </c>
      <c r="E342">
        <v>128</v>
      </c>
      <c r="F342" t="s">
        <v>126689</v>
      </c>
      <c r="G342">
        <v>33130</v>
      </c>
    </row>
    <row r="343" spans="1:7" x14ac:dyDescent="0.2">
      <c r="A343" t="s">
        <v>7486</v>
      </c>
      <c r="B343" t="s">
        <v>126775</v>
      </c>
      <c r="C343" t="s">
        <v>123856</v>
      </c>
      <c r="D343">
        <v>4.5</v>
      </c>
      <c r="E343">
        <v>95</v>
      </c>
      <c r="F343" t="s">
        <v>126776</v>
      </c>
      <c r="G343">
        <v>33130</v>
      </c>
    </row>
    <row r="344" spans="1:7" x14ac:dyDescent="0.2">
      <c r="A344" t="s">
        <v>132256</v>
      </c>
      <c r="B344" t="s">
        <v>126784</v>
      </c>
      <c r="C344" t="s">
        <v>123856</v>
      </c>
      <c r="D344">
        <v>4</v>
      </c>
      <c r="E344">
        <v>209</v>
      </c>
      <c r="F344" t="s">
        <v>126785</v>
      </c>
      <c r="G344">
        <v>33130</v>
      </c>
    </row>
    <row r="345" spans="1:7" x14ac:dyDescent="0.2">
      <c r="A345" t="s">
        <v>44</v>
      </c>
      <c r="B345" t="s">
        <v>126825</v>
      </c>
      <c r="C345" t="s">
        <v>123856</v>
      </c>
      <c r="D345">
        <v>4.5</v>
      </c>
      <c r="E345">
        <v>71</v>
      </c>
      <c r="F345" t="s">
        <v>126826</v>
      </c>
      <c r="G345">
        <v>33145</v>
      </c>
    </row>
    <row r="346" spans="1:7" x14ac:dyDescent="0.2">
      <c r="A346" t="s">
        <v>132256</v>
      </c>
      <c r="B346" t="s">
        <v>7</v>
      </c>
      <c r="C346" t="s">
        <v>123856</v>
      </c>
      <c r="D346">
        <v>3</v>
      </c>
      <c r="E346">
        <v>435</v>
      </c>
      <c r="F346" t="s">
        <v>126859</v>
      </c>
      <c r="G346">
        <v>33156</v>
      </c>
    </row>
    <row r="347" spans="1:7" x14ac:dyDescent="0.2">
      <c r="A347" t="s">
        <v>132269</v>
      </c>
      <c r="B347" t="s">
        <v>126809</v>
      </c>
      <c r="C347" t="s">
        <v>123867</v>
      </c>
      <c r="D347">
        <v>4</v>
      </c>
      <c r="E347">
        <v>118</v>
      </c>
      <c r="F347" t="s">
        <v>126810</v>
      </c>
      <c r="G347">
        <v>33133</v>
      </c>
    </row>
    <row r="348" spans="1:7" x14ac:dyDescent="0.2">
      <c r="A348" t="s">
        <v>1929</v>
      </c>
      <c r="B348" t="s">
        <v>126834</v>
      </c>
      <c r="C348" t="s">
        <v>123856</v>
      </c>
      <c r="D348">
        <v>4.5</v>
      </c>
      <c r="E348">
        <v>42</v>
      </c>
      <c r="F348" t="s">
        <v>126835</v>
      </c>
      <c r="G348">
        <v>33144</v>
      </c>
    </row>
    <row r="349" spans="1:7" x14ac:dyDescent="0.2">
      <c r="A349" t="s">
        <v>132255</v>
      </c>
      <c r="B349" t="s">
        <v>126876</v>
      </c>
      <c r="C349" t="s">
        <v>123856</v>
      </c>
      <c r="D349">
        <v>4</v>
      </c>
      <c r="E349">
        <v>247</v>
      </c>
      <c r="F349" t="s">
        <v>126877</v>
      </c>
      <c r="G349">
        <v>33122</v>
      </c>
    </row>
    <row r="350" spans="1:7" x14ac:dyDescent="0.2">
      <c r="A350" t="s">
        <v>1079</v>
      </c>
      <c r="B350" t="s">
        <v>126850</v>
      </c>
      <c r="C350" t="s">
        <v>123856</v>
      </c>
      <c r="D350">
        <v>4</v>
      </c>
      <c r="E350">
        <v>172</v>
      </c>
      <c r="F350" t="s">
        <v>126851</v>
      </c>
      <c r="G350">
        <v>33186</v>
      </c>
    </row>
    <row r="351" spans="1:7" x14ac:dyDescent="0.2">
      <c r="A351" t="s">
        <v>132255</v>
      </c>
      <c r="B351" t="s">
        <v>126884</v>
      </c>
      <c r="C351" t="s">
        <v>123867</v>
      </c>
      <c r="D351">
        <v>4.5</v>
      </c>
      <c r="E351">
        <v>90</v>
      </c>
      <c r="F351" t="s">
        <v>126885</v>
      </c>
      <c r="G351">
        <v>33125</v>
      </c>
    </row>
    <row r="352" spans="1:7" x14ac:dyDescent="0.2">
      <c r="A352" t="s">
        <v>500</v>
      </c>
      <c r="B352" t="s">
        <v>31340</v>
      </c>
      <c r="C352" t="s">
        <v>123867</v>
      </c>
      <c r="D352">
        <v>3.5</v>
      </c>
      <c r="E352">
        <v>225</v>
      </c>
      <c r="F352" t="s">
        <v>126892</v>
      </c>
      <c r="G352">
        <v>33165</v>
      </c>
    </row>
    <row r="353" spans="1:7" x14ac:dyDescent="0.2">
      <c r="A353" t="s">
        <v>2485</v>
      </c>
      <c r="B353" t="s">
        <v>126867</v>
      </c>
      <c r="C353" t="s">
        <v>123856</v>
      </c>
      <c r="D353">
        <v>3.5</v>
      </c>
      <c r="E353">
        <v>502</v>
      </c>
      <c r="F353" t="s">
        <v>126868</v>
      </c>
      <c r="G353">
        <v>33134</v>
      </c>
    </row>
    <row r="354" spans="1:7" x14ac:dyDescent="0.2">
      <c r="A354" t="s">
        <v>132282</v>
      </c>
      <c r="B354" t="s">
        <v>126967</v>
      </c>
      <c r="C354" t="s">
        <v>123867</v>
      </c>
      <c r="D354">
        <v>4.5</v>
      </c>
      <c r="E354">
        <v>75</v>
      </c>
      <c r="F354" t="s">
        <v>126968</v>
      </c>
      <c r="G354">
        <v>33128</v>
      </c>
    </row>
    <row r="355" spans="1:7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  <c r="G355">
        <v>33173</v>
      </c>
    </row>
    <row r="356" spans="1:7" x14ac:dyDescent="0.2">
      <c r="A356" t="s">
        <v>132269</v>
      </c>
      <c r="B356" t="s">
        <v>127026</v>
      </c>
      <c r="C356" t="s">
        <v>123856</v>
      </c>
      <c r="D356">
        <v>3.5</v>
      </c>
      <c r="E356">
        <v>395</v>
      </c>
      <c r="F356" t="s">
        <v>127027</v>
      </c>
      <c r="G356">
        <v>33143</v>
      </c>
    </row>
    <row r="357" spans="1:7" x14ac:dyDescent="0.2">
      <c r="A357" t="s">
        <v>1854</v>
      </c>
      <c r="B357" t="s">
        <v>8035</v>
      </c>
      <c r="C357" t="s">
        <v>123856</v>
      </c>
      <c r="D357">
        <v>4</v>
      </c>
      <c r="E357">
        <v>228</v>
      </c>
      <c r="F357" t="s">
        <v>126909</v>
      </c>
      <c r="G357">
        <v>33130</v>
      </c>
    </row>
    <row r="358" spans="1:7" x14ac:dyDescent="0.2">
      <c r="A358" t="s">
        <v>237</v>
      </c>
      <c r="B358" t="s">
        <v>126916</v>
      </c>
      <c r="C358" t="s">
        <v>123856</v>
      </c>
      <c r="D358">
        <v>3.5</v>
      </c>
      <c r="E358">
        <v>308</v>
      </c>
      <c r="F358" t="s">
        <v>126917</v>
      </c>
      <c r="G358">
        <v>33126</v>
      </c>
    </row>
    <row r="359" spans="1:7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  <c r="G359">
        <v>33145</v>
      </c>
    </row>
    <row r="360" spans="1:7" x14ac:dyDescent="0.2">
      <c r="A360" t="s">
        <v>1854</v>
      </c>
      <c r="B360" t="s">
        <v>126958</v>
      </c>
      <c r="C360" t="s">
        <v>123867</v>
      </c>
      <c r="D360">
        <v>4</v>
      </c>
      <c r="E360">
        <v>140</v>
      </c>
      <c r="F360" t="s">
        <v>126959</v>
      </c>
      <c r="G360">
        <v>33156</v>
      </c>
    </row>
    <row r="361" spans="1:7" x14ac:dyDescent="0.2">
      <c r="A361" t="s">
        <v>1929</v>
      </c>
      <c r="B361" t="s">
        <v>126941</v>
      </c>
      <c r="C361" t="s">
        <v>123914</v>
      </c>
      <c r="D361">
        <v>3.5</v>
      </c>
      <c r="E361">
        <v>219</v>
      </c>
      <c r="F361" t="s">
        <v>126942</v>
      </c>
      <c r="G361">
        <v>33135</v>
      </c>
    </row>
    <row r="362" spans="1:7" x14ac:dyDescent="0.2">
      <c r="A362" t="s">
        <v>44</v>
      </c>
      <c r="B362" t="s">
        <v>126949</v>
      </c>
      <c r="C362" t="s">
        <v>123856</v>
      </c>
      <c r="D362">
        <v>4</v>
      </c>
      <c r="E362">
        <v>138</v>
      </c>
      <c r="F362" t="s">
        <v>126950</v>
      </c>
      <c r="G362">
        <v>33137</v>
      </c>
    </row>
    <row r="363" spans="1:7" x14ac:dyDescent="0.2">
      <c r="A363" t="s">
        <v>132259</v>
      </c>
      <c r="B363" t="s">
        <v>127035</v>
      </c>
      <c r="C363" t="s">
        <v>123856</v>
      </c>
      <c r="D363">
        <v>4.5</v>
      </c>
      <c r="E363">
        <v>206</v>
      </c>
      <c r="F363" t="s">
        <v>127036</v>
      </c>
      <c r="G363">
        <v>33134</v>
      </c>
    </row>
    <row r="364" spans="1:7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  <c r="G364">
        <v>33144</v>
      </c>
    </row>
    <row r="365" spans="1:7" x14ac:dyDescent="0.2">
      <c r="A365" t="s">
        <v>1079</v>
      </c>
      <c r="B365" t="s">
        <v>126993</v>
      </c>
      <c r="C365" t="s">
        <v>123856</v>
      </c>
      <c r="D365">
        <v>3.5</v>
      </c>
      <c r="E365">
        <v>198</v>
      </c>
      <c r="F365" t="s">
        <v>126994</v>
      </c>
      <c r="G365">
        <v>33155</v>
      </c>
    </row>
    <row r="366" spans="1:7" x14ac:dyDescent="0.2">
      <c r="A366" t="s">
        <v>132286</v>
      </c>
      <c r="B366" t="s">
        <v>127125</v>
      </c>
      <c r="C366" t="s">
        <v>123856</v>
      </c>
      <c r="D366">
        <v>4.5</v>
      </c>
      <c r="E366">
        <v>78</v>
      </c>
      <c r="F366" t="s">
        <v>127126</v>
      </c>
      <c r="G366">
        <v>33143</v>
      </c>
    </row>
    <row r="367" spans="1:7" x14ac:dyDescent="0.2">
      <c r="A367" t="s">
        <v>132260</v>
      </c>
      <c r="B367" t="s">
        <v>126985</v>
      </c>
      <c r="C367" t="s">
        <v>123856</v>
      </c>
      <c r="D367">
        <v>4</v>
      </c>
      <c r="E367">
        <v>220</v>
      </c>
      <c r="F367" t="s">
        <v>126986</v>
      </c>
      <c r="G367">
        <v>33166</v>
      </c>
    </row>
    <row r="368" spans="1:7" x14ac:dyDescent="0.2">
      <c r="A368" t="s">
        <v>500</v>
      </c>
      <c r="B368" t="s">
        <v>127017</v>
      </c>
      <c r="C368" t="s">
        <v>123856</v>
      </c>
      <c r="D368">
        <v>4.5</v>
      </c>
      <c r="E368">
        <v>111</v>
      </c>
      <c r="F368" t="s">
        <v>127018</v>
      </c>
      <c r="G368">
        <v>33137</v>
      </c>
    </row>
    <row r="369" spans="1:7" x14ac:dyDescent="0.2">
      <c r="A369" t="s">
        <v>132266</v>
      </c>
      <c r="B369" t="s">
        <v>33208</v>
      </c>
      <c r="C369" t="s">
        <v>123856</v>
      </c>
      <c r="D369">
        <v>4</v>
      </c>
      <c r="E369">
        <v>215</v>
      </c>
      <c r="F369" t="s">
        <v>127000</v>
      </c>
      <c r="G369">
        <v>33136</v>
      </c>
    </row>
    <row r="370" spans="1:7" x14ac:dyDescent="0.2">
      <c r="A370" t="s">
        <v>132295</v>
      </c>
      <c r="B370" t="s">
        <v>127074</v>
      </c>
      <c r="C370" t="s">
        <v>123856</v>
      </c>
      <c r="D370">
        <v>4</v>
      </c>
      <c r="E370">
        <v>158</v>
      </c>
      <c r="F370" t="s">
        <v>127075</v>
      </c>
      <c r="G370">
        <v>33165</v>
      </c>
    </row>
    <row r="371" spans="1:7" x14ac:dyDescent="0.2">
      <c r="A371" t="s">
        <v>44</v>
      </c>
      <c r="B371" t="s">
        <v>127057</v>
      </c>
      <c r="C371" t="s">
        <v>123914</v>
      </c>
      <c r="D371">
        <v>4</v>
      </c>
      <c r="E371">
        <v>193</v>
      </c>
      <c r="F371" t="s">
        <v>127058</v>
      </c>
      <c r="G371">
        <v>33130</v>
      </c>
    </row>
    <row r="372" spans="1:7" x14ac:dyDescent="0.2">
      <c r="A372" t="s">
        <v>132278</v>
      </c>
      <c r="B372" t="s">
        <v>127116</v>
      </c>
      <c r="C372" t="s">
        <v>123867</v>
      </c>
      <c r="D372">
        <v>4</v>
      </c>
      <c r="E372">
        <v>118</v>
      </c>
      <c r="F372" t="s">
        <v>127117</v>
      </c>
      <c r="G372">
        <v>33132</v>
      </c>
    </row>
    <row r="373" spans="1:7" x14ac:dyDescent="0.2">
      <c r="A373" t="s">
        <v>132305</v>
      </c>
      <c r="B373" t="s">
        <v>127008</v>
      </c>
      <c r="C373" t="s">
        <v>123914</v>
      </c>
      <c r="D373">
        <v>3.5</v>
      </c>
      <c r="E373">
        <v>355</v>
      </c>
      <c r="F373" t="s">
        <v>127009</v>
      </c>
      <c r="G373">
        <v>33128</v>
      </c>
    </row>
    <row r="374" spans="1:7" x14ac:dyDescent="0.2">
      <c r="A374" t="s">
        <v>132282</v>
      </c>
      <c r="B374" t="s">
        <v>34180</v>
      </c>
      <c r="C374" t="s">
        <v>123856</v>
      </c>
      <c r="D374">
        <v>4.5</v>
      </c>
      <c r="E374">
        <v>118</v>
      </c>
      <c r="F374" t="s">
        <v>126924</v>
      </c>
      <c r="G374">
        <v>33143</v>
      </c>
    </row>
    <row r="375" spans="1:7" x14ac:dyDescent="0.2">
      <c r="A375" t="s">
        <v>7222</v>
      </c>
      <c r="B375" t="s">
        <v>127042</v>
      </c>
      <c r="C375" t="s">
        <v>123867</v>
      </c>
      <c r="D375">
        <v>4.5</v>
      </c>
      <c r="E375">
        <v>83</v>
      </c>
      <c r="F375" t="s">
        <v>127043</v>
      </c>
      <c r="G375">
        <v>33125</v>
      </c>
    </row>
    <row r="376" spans="1:7" x14ac:dyDescent="0.2">
      <c r="A376" t="s">
        <v>132280</v>
      </c>
      <c r="B376" t="s">
        <v>127081</v>
      </c>
      <c r="C376" t="s">
        <v>123914</v>
      </c>
      <c r="D376">
        <v>4</v>
      </c>
      <c r="E376">
        <v>227</v>
      </c>
      <c r="F376" t="s">
        <v>127082</v>
      </c>
      <c r="G376">
        <v>33131</v>
      </c>
    </row>
    <row r="377" spans="1:7" x14ac:dyDescent="0.2">
      <c r="A377" t="s">
        <v>132279</v>
      </c>
      <c r="B377" t="s">
        <v>127090</v>
      </c>
      <c r="C377" t="s">
        <v>123856</v>
      </c>
      <c r="D377">
        <v>3.5</v>
      </c>
      <c r="E377">
        <v>283</v>
      </c>
      <c r="F377" t="s">
        <v>127091</v>
      </c>
      <c r="G377">
        <v>33133</v>
      </c>
    </row>
    <row r="378" spans="1:7" x14ac:dyDescent="0.2">
      <c r="A378" t="s">
        <v>132266</v>
      </c>
      <c r="B378" t="s">
        <v>126843</v>
      </c>
      <c r="C378" t="s">
        <v>123856</v>
      </c>
      <c r="D378">
        <v>4.5</v>
      </c>
      <c r="E378">
        <v>95</v>
      </c>
      <c r="F378" t="s">
        <v>126844</v>
      </c>
      <c r="G378">
        <v>33135</v>
      </c>
    </row>
    <row r="379" spans="1:7" x14ac:dyDescent="0.2">
      <c r="A379" t="s">
        <v>132279</v>
      </c>
      <c r="B379" t="s">
        <v>62242</v>
      </c>
      <c r="C379" t="s">
        <v>123914</v>
      </c>
      <c r="D379">
        <v>3.5</v>
      </c>
      <c r="E379">
        <v>210</v>
      </c>
      <c r="F379" t="s">
        <v>127108</v>
      </c>
      <c r="G379">
        <v>33130</v>
      </c>
    </row>
    <row r="380" spans="1:7" x14ac:dyDescent="0.2">
      <c r="A380" t="s">
        <v>132279</v>
      </c>
      <c r="B380" t="s">
        <v>127160</v>
      </c>
      <c r="C380" t="s">
        <v>123856</v>
      </c>
      <c r="D380">
        <v>4.5</v>
      </c>
      <c r="E380">
        <v>126</v>
      </c>
      <c r="F380" t="s">
        <v>127161</v>
      </c>
      <c r="G380">
        <v>33138</v>
      </c>
    </row>
    <row r="381" spans="1:7" x14ac:dyDescent="0.2">
      <c r="A381" t="s">
        <v>1079</v>
      </c>
      <c r="B381" t="s">
        <v>28912</v>
      </c>
      <c r="C381" t="s">
        <v>123856</v>
      </c>
      <c r="D381">
        <v>4</v>
      </c>
      <c r="E381">
        <v>138</v>
      </c>
      <c r="F381" t="s">
        <v>127337</v>
      </c>
      <c r="G381">
        <v>33129</v>
      </c>
    </row>
    <row r="382" spans="1:7" x14ac:dyDescent="0.2">
      <c r="A382" t="s">
        <v>566</v>
      </c>
      <c r="B382" t="s">
        <v>127065</v>
      </c>
      <c r="C382" t="s">
        <v>123856</v>
      </c>
      <c r="D382">
        <v>3.5</v>
      </c>
      <c r="E382">
        <v>404</v>
      </c>
      <c r="F382" t="s">
        <v>127066</v>
      </c>
      <c r="G382">
        <v>33137</v>
      </c>
    </row>
    <row r="383" spans="1:7" x14ac:dyDescent="0.2">
      <c r="A383" t="s">
        <v>132276</v>
      </c>
      <c r="B383" t="s">
        <v>127099</v>
      </c>
      <c r="C383" t="s">
        <v>123867</v>
      </c>
      <c r="D383">
        <v>4</v>
      </c>
      <c r="E383">
        <v>135</v>
      </c>
      <c r="F383" t="s">
        <v>127100</v>
      </c>
      <c r="G383">
        <v>33186</v>
      </c>
    </row>
    <row r="384" spans="1:7" x14ac:dyDescent="0.2">
      <c r="A384" t="s">
        <v>132266</v>
      </c>
      <c r="B384" t="s">
        <v>127152</v>
      </c>
      <c r="C384" t="s">
        <v>123856</v>
      </c>
      <c r="D384">
        <v>4</v>
      </c>
      <c r="E384">
        <v>781</v>
      </c>
      <c r="F384" t="s">
        <v>127153</v>
      </c>
      <c r="G384">
        <v>33143</v>
      </c>
    </row>
    <row r="385" spans="1:7" x14ac:dyDescent="0.2">
      <c r="A385" t="s">
        <v>132306</v>
      </c>
      <c r="B385" t="s">
        <v>127143</v>
      </c>
      <c r="C385" t="s">
        <v>123856</v>
      </c>
      <c r="D385">
        <v>4.5</v>
      </c>
      <c r="E385">
        <v>51</v>
      </c>
      <c r="F385" t="s">
        <v>127144</v>
      </c>
      <c r="G385">
        <v>33155</v>
      </c>
    </row>
    <row r="386" spans="1:7" x14ac:dyDescent="0.2">
      <c r="A386" t="s">
        <v>132256</v>
      </c>
      <c r="B386" t="s">
        <v>123691</v>
      </c>
      <c r="C386" t="s">
        <v>124011</v>
      </c>
      <c r="D386">
        <v>3</v>
      </c>
      <c r="E386">
        <v>577</v>
      </c>
      <c r="F386" t="s">
        <v>127192</v>
      </c>
      <c r="G386">
        <v>33128</v>
      </c>
    </row>
    <row r="387" spans="1:7" x14ac:dyDescent="0.2">
      <c r="A387" t="s">
        <v>1854</v>
      </c>
      <c r="B387" t="s">
        <v>127253</v>
      </c>
      <c r="C387" t="s">
        <v>123867</v>
      </c>
      <c r="D387">
        <v>4.5</v>
      </c>
      <c r="E387">
        <v>83</v>
      </c>
      <c r="F387" t="s">
        <v>127254</v>
      </c>
      <c r="G387">
        <v>33136</v>
      </c>
    </row>
    <row r="388" spans="1:7" x14ac:dyDescent="0.2">
      <c r="A388" t="s">
        <v>132265</v>
      </c>
      <c r="B388" t="s">
        <v>127134</v>
      </c>
      <c r="C388" t="s">
        <v>123856</v>
      </c>
      <c r="D388">
        <v>3</v>
      </c>
      <c r="E388">
        <v>591</v>
      </c>
      <c r="F388" t="s">
        <v>127135</v>
      </c>
      <c r="G388">
        <v>33130</v>
      </c>
    </row>
    <row r="389" spans="1:7" x14ac:dyDescent="0.2">
      <c r="A389" t="s">
        <v>1736</v>
      </c>
      <c r="B389" t="s">
        <v>127175</v>
      </c>
      <c r="C389" t="s">
        <v>123867</v>
      </c>
      <c r="D389">
        <v>3.5</v>
      </c>
      <c r="E389">
        <v>276</v>
      </c>
      <c r="F389" t="s">
        <v>127176</v>
      </c>
      <c r="G389">
        <v>33130</v>
      </c>
    </row>
    <row r="390" spans="1:7" x14ac:dyDescent="0.2">
      <c r="A390" t="s">
        <v>132296</v>
      </c>
      <c r="B390" t="s">
        <v>127184</v>
      </c>
      <c r="C390" t="s">
        <v>123867</v>
      </c>
      <c r="D390">
        <v>4.5</v>
      </c>
      <c r="E390">
        <v>67</v>
      </c>
      <c r="F390" t="s">
        <v>127185</v>
      </c>
      <c r="G390">
        <v>33183</v>
      </c>
    </row>
    <row r="391" spans="1:7" x14ac:dyDescent="0.2">
      <c r="A391" t="s">
        <v>132297</v>
      </c>
      <c r="B391" t="s">
        <v>127200</v>
      </c>
      <c r="C391" t="s">
        <v>123856</v>
      </c>
      <c r="D391">
        <v>4</v>
      </c>
      <c r="E391">
        <v>302</v>
      </c>
      <c r="F391" t="s">
        <v>127201</v>
      </c>
      <c r="G391">
        <v>33134</v>
      </c>
    </row>
    <row r="392" spans="1:7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  <c r="G392">
        <v>33137</v>
      </c>
    </row>
    <row r="393" spans="1:7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  <c r="G393">
        <v>33132</v>
      </c>
    </row>
    <row r="394" spans="1:7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  <c r="G394">
        <v>33175</v>
      </c>
    </row>
    <row r="395" spans="1:7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  <c r="G395">
        <v>33137</v>
      </c>
    </row>
    <row r="396" spans="1:7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  <c r="G396">
        <v>33132</v>
      </c>
    </row>
    <row r="397" spans="1:7" x14ac:dyDescent="0.2">
      <c r="A397" t="s">
        <v>44</v>
      </c>
      <c r="B397" t="s">
        <v>127277</v>
      </c>
      <c r="C397" t="s">
        <v>123856</v>
      </c>
      <c r="D397">
        <v>3.5</v>
      </c>
      <c r="E397">
        <v>407</v>
      </c>
      <c r="F397" t="s">
        <v>127278</v>
      </c>
      <c r="G397">
        <v>33127</v>
      </c>
    </row>
    <row r="398" spans="1:7" x14ac:dyDescent="0.2">
      <c r="A398" t="s">
        <v>1929</v>
      </c>
      <c r="B398" t="s">
        <v>127286</v>
      </c>
      <c r="C398" t="s">
        <v>123856</v>
      </c>
      <c r="D398">
        <v>3.5</v>
      </c>
      <c r="E398">
        <v>169</v>
      </c>
      <c r="F398" t="s">
        <v>127287</v>
      </c>
      <c r="G398">
        <v>33155</v>
      </c>
    </row>
    <row r="399" spans="1:7" x14ac:dyDescent="0.2">
      <c r="A399" t="s">
        <v>44</v>
      </c>
      <c r="B399" t="s">
        <v>127295</v>
      </c>
      <c r="C399" t="s">
        <v>123856</v>
      </c>
      <c r="D399">
        <v>4</v>
      </c>
      <c r="E399">
        <v>174</v>
      </c>
      <c r="F399" t="s">
        <v>127296</v>
      </c>
      <c r="G399">
        <v>33137</v>
      </c>
    </row>
    <row r="400" spans="1:7" x14ac:dyDescent="0.2">
      <c r="A400" t="s">
        <v>132297</v>
      </c>
      <c r="B400" t="s">
        <v>28830</v>
      </c>
      <c r="C400" t="s">
        <v>123867</v>
      </c>
      <c r="D400">
        <v>4</v>
      </c>
      <c r="E400">
        <v>81</v>
      </c>
      <c r="F400" t="s">
        <v>127304</v>
      </c>
      <c r="G400">
        <v>33145</v>
      </c>
    </row>
    <row r="401" spans="1:7" x14ac:dyDescent="0.2">
      <c r="A401" t="s">
        <v>132307</v>
      </c>
      <c r="B401" t="s">
        <v>127269</v>
      </c>
      <c r="C401" t="s">
        <v>123856</v>
      </c>
      <c r="D401">
        <v>4</v>
      </c>
      <c r="E401">
        <v>194</v>
      </c>
      <c r="F401" t="s">
        <v>127270</v>
      </c>
      <c r="G401">
        <v>33130</v>
      </c>
    </row>
    <row r="402" spans="1:7" x14ac:dyDescent="0.2">
      <c r="A402" t="s">
        <v>132256</v>
      </c>
      <c r="B402" t="s">
        <v>126148</v>
      </c>
      <c r="C402" t="s">
        <v>123856</v>
      </c>
      <c r="D402">
        <v>4</v>
      </c>
      <c r="E402">
        <v>153</v>
      </c>
      <c r="F402" t="s">
        <v>127330</v>
      </c>
      <c r="G402">
        <v>33186</v>
      </c>
    </row>
    <row r="403" spans="1:7" x14ac:dyDescent="0.2">
      <c r="A403" t="s">
        <v>132260</v>
      </c>
      <c r="B403" t="s">
        <v>127312</v>
      </c>
      <c r="C403" t="s">
        <v>123856</v>
      </c>
      <c r="D403">
        <v>3.5</v>
      </c>
      <c r="E403">
        <v>243</v>
      </c>
      <c r="F403" t="s">
        <v>127313</v>
      </c>
      <c r="G403">
        <v>33174</v>
      </c>
    </row>
    <row r="404" spans="1:7" x14ac:dyDescent="0.2">
      <c r="A404" t="s">
        <v>5450</v>
      </c>
      <c r="B404" t="s">
        <v>8035</v>
      </c>
      <c r="C404" t="s">
        <v>123856</v>
      </c>
      <c r="D404">
        <v>4</v>
      </c>
      <c r="E404">
        <v>174</v>
      </c>
      <c r="F404" t="s">
        <v>127168</v>
      </c>
      <c r="G404">
        <v>33172</v>
      </c>
    </row>
    <row r="405" spans="1:7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  <c r="G405">
        <v>33134</v>
      </c>
    </row>
    <row r="406" spans="1:7" x14ac:dyDescent="0.2">
      <c r="A406" t="s">
        <v>500</v>
      </c>
      <c r="B406" t="s">
        <v>37855</v>
      </c>
      <c r="C406" t="s">
        <v>123856</v>
      </c>
      <c r="D406">
        <v>4</v>
      </c>
      <c r="E406">
        <v>158</v>
      </c>
      <c r="F406" t="s">
        <v>127370</v>
      </c>
      <c r="G406">
        <v>33129</v>
      </c>
    </row>
    <row r="407" spans="1:7" x14ac:dyDescent="0.2">
      <c r="A407" t="s">
        <v>132308</v>
      </c>
      <c r="B407" t="s">
        <v>127354</v>
      </c>
      <c r="C407" t="s">
        <v>123856</v>
      </c>
      <c r="D407">
        <v>3.5</v>
      </c>
      <c r="E407">
        <v>242</v>
      </c>
      <c r="F407" t="s">
        <v>127355</v>
      </c>
      <c r="G407">
        <v>33143</v>
      </c>
    </row>
    <row r="408" spans="1:7" x14ac:dyDescent="0.2">
      <c r="A408" t="s">
        <v>79</v>
      </c>
      <c r="B408" t="s">
        <v>127403</v>
      </c>
      <c r="C408" t="s">
        <v>123856</v>
      </c>
      <c r="D408">
        <v>4.5</v>
      </c>
      <c r="E408">
        <v>77</v>
      </c>
      <c r="F408" t="s">
        <v>127404</v>
      </c>
      <c r="G408">
        <v>33144</v>
      </c>
    </row>
    <row r="409" spans="1:7" x14ac:dyDescent="0.2">
      <c r="A409" t="s">
        <v>1736</v>
      </c>
      <c r="B409" t="s">
        <v>64001</v>
      </c>
      <c r="C409" t="s">
        <v>123867</v>
      </c>
      <c r="D409">
        <v>4</v>
      </c>
      <c r="E409">
        <v>180</v>
      </c>
      <c r="F409" t="s">
        <v>127262</v>
      </c>
      <c r="G409">
        <v>33186</v>
      </c>
    </row>
    <row r="410" spans="1:7" x14ac:dyDescent="0.2">
      <c r="A410" t="s">
        <v>132275</v>
      </c>
      <c r="B410" t="s">
        <v>127345</v>
      </c>
      <c r="C410" t="s">
        <v>123856</v>
      </c>
      <c r="D410">
        <v>4</v>
      </c>
      <c r="E410">
        <v>190</v>
      </c>
      <c r="F410" t="s">
        <v>127346</v>
      </c>
      <c r="G410">
        <v>33127</v>
      </c>
    </row>
    <row r="411" spans="1:7" x14ac:dyDescent="0.2">
      <c r="A411" t="s">
        <v>132259</v>
      </c>
      <c r="B411" t="s">
        <v>127386</v>
      </c>
      <c r="C411" t="s">
        <v>123856</v>
      </c>
      <c r="D411">
        <v>4</v>
      </c>
      <c r="E411">
        <v>136</v>
      </c>
      <c r="F411" t="s">
        <v>127387</v>
      </c>
      <c r="G411">
        <v>33145</v>
      </c>
    </row>
    <row r="412" spans="1:7" x14ac:dyDescent="0.2">
      <c r="A412" t="s">
        <v>132309</v>
      </c>
      <c r="B412" t="s">
        <v>127363</v>
      </c>
      <c r="C412" t="s">
        <v>123856</v>
      </c>
      <c r="D412">
        <v>3.5</v>
      </c>
      <c r="E412">
        <v>238</v>
      </c>
      <c r="F412" t="s">
        <v>127364</v>
      </c>
      <c r="G412">
        <v>33127</v>
      </c>
    </row>
    <row r="413" spans="1:7" x14ac:dyDescent="0.2">
      <c r="A413" t="s">
        <v>1929</v>
      </c>
      <c r="B413" t="s">
        <v>127378</v>
      </c>
      <c r="C413" t="s">
        <v>123856</v>
      </c>
      <c r="D413">
        <v>4.5</v>
      </c>
      <c r="E413">
        <v>49</v>
      </c>
      <c r="F413" t="s">
        <v>127379</v>
      </c>
      <c r="G413">
        <v>33165</v>
      </c>
    </row>
    <row r="414" spans="1:7" x14ac:dyDescent="0.2">
      <c r="A414" t="s">
        <v>132279</v>
      </c>
      <c r="B414" t="s">
        <v>127430</v>
      </c>
      <c r="C414" t="s">
        <v>123856</v>
      </c>
      <c r="D414">
        <v>3.5</v>
      </c>
      <c r="E414">
        <v>312</v>
      </c>
      <c r="F414" t="s">
        <v>127431</v>
      </c>
      <c r="G414">
        <v>33131</v>
      </c>
    </row>
    <row r="415" spans="1:7" x14ac:dyDescent="0.2">
      <c r="A415" t="s">
        <v>132262</v>
      </c>
      <c r="B415" t="s">
        <v>127395</v>
      </c>
      <c r="C415" t="s">
        <v>123856</v>
      </c>
      <c r="D415">
        <v>3.5</v>
      </c>
      <c r="E415">
        <v>441</v>
      </c>
      <c r="F415" t="s">
        <v>127396</v>
      </c>
      <c r="G415">
        <v>33130</v>
      </c>
    </row>
    <row r="416" spans="1:7" x14ac:dyDescent="0.2">
      <c r="A416" t="s">
        <v>1736</v>
      </c>
      <c r="B416" t="s">
        <v>127421</v>
      </c>
      <c r="C416" t="s">
        <v>123856</v>
      </c>
      <c r="D416">
        <v>4</v>
      </c>
      <c r="E416">
        <v>220</v>
      </c>
      <c r="F416" t="s">
        <v>127422</v>
      </c>
      <c r="G416">
        <v>33186</v>
      </c>
    </row>
    <row r="417" spans="1:7" x14ac:dyDescent="0.2">
      <c r="A417" t="s">
        <v>132259</v>
      </c>
      <c r="B417" t="s">
        <v>125815</v>
      </c>
      <c r="C417" t="s">
        <v>123856</v>
      </c>
      <c r="D417">
        <v>4</v>
      </c>
      <c r="E417">
        <v>162</v>
      </c>
      <c r="F417" t="s">
        <v>127591</v>
      </c>
      <c r="G417">
        <v>33137</v>
      </c>
    </row>
    <row r="418" spans="1:7" x14ac:dyDescent="0.2">
      <c r="A418" t="s">
        <v>132262</v>
      </c>
      <c r="B418" t="s">
        <v>127509</v>
      </c>
      <c r="C418" t="s">
        <v>123856</v>
      </c>
      <c r="D418">
        <v>4</v>
      </c>
      <c r="E418">
        <v>170</v>
      </c>
      <c r="F418" t="s">
        <v>127510</v>
      </c>
      <c r="G418">
        <v>33165</v>
      </c>
    </row>
    <row r="419" spans="1:7" x14ac:dyDescent="0.2">
      <c r="A419" t="s">
        <v>132254</v>
      </c>
      <c r="B419" t="s">
        <v>127447</v>
      </c>
      <c r="C419" t="s">
        <v>123856</v>
      </c>
      <c r="D419">
        <v>3</v>
      </c>
      <c r="E419">
        <v>381</v>
      </c>
      <c r="F419" t="s">
        <v>127448</v>
      </c>
      <c r="G419">
        <v>33156</v>
      </c>
    </row>
    <row r="420" spans="1:7" x14ac:dyDescent="0.2">
      <c r="A420" t="s">
        <v>132256</v>
      </c>
      <c r="B420" t="s">
        <v>127551</v>
      </c>
      <c r="C420" t="s">
        <v>123856</v>
      </c>
      <c r="D420">
        <v>4.5</v>
      </c>
      <c r="E420">
        <v>79</v>
      </c>
      <c r="F420" t="s">
        <v>127552</v>
      </c>
      <c r="G420">
        <v>33131</v>
      </c>
    </row>
    <row r="421" spans="1:7" x14ac:dyDescent="0.2">
      <c r="A421" t="s">
        <v>132278</v>
      </c>
      <c r="B421" t="s">
        <v>127464</v>
      </c>
      <c r="C421" t="s">
        <v>123856</v>
      </c>
      <c r="D421">
        <v>4</v>
      </c>
      <c r="E421">
        <v>189</v>
      </c>
      <c r="F421" t="s">
        <v>127465</v>
      </c>
      <c r="G421">
        <v>33134</v>
      </c>
    </row>
    <row r="422" spans="1:7" x14ac:dyDescent="0.2">
      <c r="A422" t="s">
        <v>132263</v>
      </c>
      <c r="B422" t="s">
        <v>127438</v>
      </c>
      <c r="C422" t="s">
        <v>123867</v>
      </c>
      <c r="D422">
        <v>4.5</v>
      </c>
      <c r="E422">
        <v>374</v>
      </c>
      <c r="F422" t="s">
        <v>127439</v>
      </c>
      <c r="G422">
        <v>33172</v>
      </c>
    </row>
    <row r="423" spans="1:7" x14ac:dyDescent="0.2">
      <c r="A423" t="s">
        <v>500</v>
      </c>
      <c r="B423" t="s">
        <v>127696</v>
      </c>
      <c r="C423" t="s">
        <v>123867</v>
      </c>
      <c r="D423">
        <v>4.5</v>
      </c>
      <c r="E423">
        <v>57</v>
      </c>
      <c r="F423" t="s">
        <v>127697</v>
      </c>
      <c r="G423">
        <v>33143</v>
      </c>
    </row>
    <row r="424" spans="1:7" x14ac:dyDescent="0.2">
      <c r="A424" t="s">
        <v>7222</v>
      </c>
      <c r="B424" t="s">
        <v>127482</v>
      </c>
      <c r="C424" t="s">
        <v>123867</v>
      </c>
      <c r="D424">
        <v>4.5</v>
      </c>
      <c r="E424">
        <v>54</v>
      </c>
      <c r="F424" t="s">
        <v>127483</v>
      </c>
      <c r="G424">
        <v>33184</v>
      </c>
    </row>
    <row r="425" spans="1:7" x14ac:dyDescent="0.2">
      <c r="A425" t="s">
        <v>500</v>
      </c>
      <c r="B425" t="s">
        <v>127473</v>
      </c>
      <c r="C425" t="s">
        <v>123856</v>
      </c>
      <c r="D425">
        <v>3.5</v>
      </c>
      <c r="E425">
        <v>159</v>
      </c>
      <c r="F425" t="s">
        <v>127474</v>
      </c>
      <c r="G425">
        <v>33134</v>
      </c>
    </row>
    <row r="426" spans="1:7" x14ac:dyDescent="0.2">
      <c r="A426" t="s">
        <v>500</v>
      </c>
      <c r="B426" t="s">
        <v>127526</v>
      </c>
      <c r="C426" t="s">
        <v>123856</v>
      </c>
      <c r="D426">
        <v>4</v>
      </c>
      <c r="E426">
        <v>136</v>
      </c>
      <c r="F426" t="s">
        <v>127527</v>
      </c>
      <c r="G426">
        <v>33133</v>
      </c>
    </row>
    <row r="427" spans="1:7" x14ac:dyDescent="0.2">
      <c r="A427" t="s">
        <v>366</v>
      </c>
      <c r="B427" t="s">
        <v>127500</v>
      </c>
      <c r="C427" t="s">
        <v>123856</v>
      </c>
      <c r="D427">
        <v>4.5</v>
      </c>
      <c r="E427">
        <v>93</v>
      </c>
      <c r="F427" t="s">
        <v>127501</v>
      </c>
      <c r="G427">
        <v>33131</v>
      </c>
    </row>
    <row r="428" spans="1:7" x14ac:dyDescent="0.2">
      <c r="A428" t="s">
        <v>237</v>
      </c>
      <c r="B428" t="s">
        <v>127491</v>
      </c>
      <c r="C428" t="s">
        <v>123856</v>
      </c>
      <c r="D428">
        <v>3</v>
      </c>
      <c r="E428">
        <v>529</v>
      </c>
      <c r="F428" t="s">
        <v>127492</v>
      </c>
      <c r="G428">
        <v>33133</v>
      </c>
    </row>
    <row r="429" spans="1:7" x14ac:dyDescent="0.2">
      <c r="A429" t="s">
        <v>132260</v>
      </c>
      <c r="B429" t="s">
        <v>16959</v>
      </c>
      <c r="C429" t="s">
        <v>123867</v>
      </c>
      <c r="D429">
        <v>4</v>
      </c>
      <c r="E429">
        <v>172</v>
      </c>
      <c r="F429" t="s">
        <v>127615</v>
      </c>
      <c r="G429">
        <v>33183</v>
      </c>
    </row>
    <row r="430" spans="1:7" x14ac:dyDescent="0.2">
      <c r="A430" t="s">
        <v>7843</v>
      </c>
      <c r="B430" t="s">
        <v>127412</v>
      </c>
      <c r="C430" t="s">
        <v>123856</v>
      </c>
      <c r="D430">
        <v>4</v>
      </c>
      <c r="E430">
        <v>117</v>
      </c>
      <c r="F430" t="s">
        <v>127413</v>
      </c>
      <c r="G430">
        <v>33137</v>
      </c>
    </row>
    <row r="431" spans="1:7" x14ac:dyDescent="0.2">
      <c r="A431" t="s">
        <v>237</v>
      </c>
      <c r="B431" t="s">
        <v>127598</v>
      </c>
      <c r="C431" t="s">
        <v>123867</v>
      </c>
      <c r="D431">
        <v>4</v>
      </c>
      <c r="E431">
        <v>155</v>
      </c>
      <c r="F431" t="s">
        <v>127599</v>
      </c>
      <c r="G431">
        <v>33127</v>
      </c>
    </row>
    <row r="432" spans="1:7" x14ac:dyDescent="0.2">
      <c r="A432" t="s">
        <v>3400</v>
      </c>
      <c r="B432" t="s">
        <v>127518</v>
      </c>
      <c r="C432" t="s">
        <v>123856</v>
      </c>
      <c r="D432">
        <v>4.5</v>
      </c>
      <c r="E432">
        <v>90</v>
      </c>
      <c r="F432" t="s">
        <v>127519</v>
      </c>
      <c r="G432">
        <v>33127</v>
      </c>
    </row>
    <row r="433" spans="1:7" x14ac:dyDescent="0.2">
      <c r="A433" t="s">
        <v>3400</v>
      </c>
      <c r="B433" t="s">
        <v>127534</v>
      </c>
      <c r="C433" t="s">
        <v>123867</v>
      </c>
      <c r="D433">
        <v>4.5</v>
      </c>
      <c r="E433">
        <v>74</v>
      </c>
      <c r="F433" t="s">
        <v>127535</v>
      </c>
      <c r="G433">
        <v>33138</v>
      </c>
    </row>
    <row r="434" spans="1:7" x14ac:dyDescent="0.2">
      <c r="A434" t="s">
        <v>132266</v>
      </c>
      <c r="B434" t="s">
        <v>127543</v>
      </c>
      <c r="C434" t="s">
        <v>123856</v>
      </c>
      <c r="D434">
        <v>4</v>
      </c>
      <c r="E434">
        <v>144</v>
      </c>
      <c r="F434" t="s">
        <v>127544</v>
      </c>
      <c r="G434">
        <v>33138</v>
      </c>
    </row>
    <row r="435" spans="1:7" x14ac:dyDescent="0.2">
      <c r="A435" t="s">
        <v>44</v>
      </c>
      <c r="B435" t="s">
        <v>127559</v>
      </c>
      <c r="C435" t="s">
        <v>123856</v>
      </c>
      <c r="D435">
        <v>4</v>
      </c>
      <c r="E435">
        <v>135</v>
      </c>
      <c r="F435" t="s">
        <v>127560</v>
      </c>
      <c r="G435">
        <v>33173</v>
      </c>
    </row>
    <row r="436" spans="1:7" x14ac:dyDescent="0.2">
      <c r="A436" t="s">
        <v>500</v>
      </c>
      <c r="B436" t="s">
        <v>127568</v>
      </c>
      <c r="C436" t="s">
        <v>123867</v>
      </c>
      <c r="D436">
        <v>4.5</v>
      </c>
      <c r="E436">
        <v>271</v>
      </c>
      <c r="F436" t="s">
        <v>127569</v>
      </c>
      <c r="G436">
        <v>33166</v>
      </c>
    </row>
    <row r="437" spans="1:7" x14ac:dyDescent="0.2">
      <c r="A437" t="s">
        <v>132260</v>
      </c>
      <c r="B437" t="s">
        <v>56177</v>
      </c>
      <c r="C437" t="s">
        <v>123856</v>
      </c>
      <c r="D437">
        <v>4</v>
      </c>
      <c r="E437">
        <v>151</v>
      </c>
      <c r="F437" t="s">
        <v>127576</v>
      </c>
      <c r="G437">
        <v>33172</v>
      </c>
    </row>
    <row r="438" spans="1:7" x14ac:dyDescent="0.2">
      <c r="A438" t="s">
        <v>132268</v>
      </c>
      <c r="B438" t="s">
        <v>14137</v>
      </c>
      <c r="C438" t="s">
        <v>123867</v>
      </c>
      <c r="D438">
        <v>3.5</v>
      </c>
      <c r="E438">
        <v>269</v>
      </c>
      <c r="F438" t="s">
        <v>127584</v>
      </c>
      <c r="G438">
        <v>33137</v>
      </c>
    </row>
    <row r="439" spans="1:7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  <c r="G439">
        <v>33145</v>
      </c>
    </row>
    <row r="440" spans="1:7" x14ac:dyDescent="0.2">
      <c r="A440" t="s">
        <v>3415</v>
      </c>
      <c r="B440" t="s">
        <v>127631</v>
      </c>
      <c r="C440" t="s">
        <v>123867</v>
      </c>
      <c r="D440">
        <v>4.5</v>
      </c>
      <c r="E440">
        <v>87</v>
      </c>
      <c r="F440" t="s">
        <v>127632</v>
      </c>
      <c r="G440">
        <v>33127</v>
      </c>
    </row>
    <row r="441" spans="1:7" x14ac:dyDescent="0.2">
      <c r="A441" t="s">
        <v>132275</v>
      </c>
      <c r="B441" t="s">
        <v>127640</v>
      </c>
      <c r="C441" t="s">
        <v>123856</v>
      </c>
      <c r="D441">
        <v>3.5</v>
      </c>
      <c r="E441">
        <v>237</v>
      </c>
      <c r="F441" t="s">
        <v>127641</v>
      </c>
      <c r="G441">
        <v>33138</v>
      </c>
    </row>
    <row r="442" spans="1:7" x14ac:dyDescent="0.2">
      <c r="A442" t="s">
        <v>7222</v>
      </c>
      <c r="B442" t="s">
        <v>127743</v>
      </c>
      <c r="C442" t="s">
        <v>123867</v>
      </c>
      <c r="D442">
        <v>4</v>
      </c>
      <c r="E442">
        <v>108</v>
      </c>
      <c r="F442" t="s">
        <v>127744</v>
      </c>
      <c r="G442">
        <v>33146</v>
      </c>
    </row>
    <row r="443" spans="1:7" x14ac:dyDescent="0.2">
      <c r="A443" t="s">
        <v>1736</v>
      </c>
      <c r="B443" t="s">
        <v>127648</v>
      </c>
      <c r="C443" t="s">
        <v>123914</v>
      </c>
      <c r="D443">
        <v>3</v>
      </c>
      <c r="E443">
        <v>401</v>
      </c>
      <c r="F443" t="s">
        <v>127649</v>
      </c>
      <c r="G443">
        <v>33131</v>
      </c>
    </row>
    <row r="444" spans="1:7" x14ac:dyDescent="0.2">
      <c r="A444" t="s">
        <v>1079</v>
      </c>
      <c r="B444" t="s">
        <v>127656</v>
      </c>
      <c r="C444" t="s">
        <v>123856</v>
      </c>
      <c r="D444">
        <v>4</v>
      </c>
      <c r="E444">
        <v>265</v>
      </c>
      <c r="F444" t="s">
        <v>127657</v>
      </c>
      <c r="G444">
        <v>33134</v>
      </c>
    </row>
    <row r="445" spans="1:7" x14ac:dyDescent="0.2">
      <c r="A445" t="s">
        <v>132297</v>
      </c>
      <c r="B445" t="s">
        <v>36073</v>
      </c>
      <c r="C445" t="s">
        <v>123867</v>
      </c>
      <c r="D445">
        <v>3.5</v>
      </c>
      <c r="E445">
        <v>122</v>
      </c>
      <c r="F445" t="s">
        <v>127664</v>
      </c>
      <c r="G445">
        <v>33144</v>
      </c>
    </row>
    <row r="446" spans="1:7" x14ac:dyDescent="0.2">
      <c r="A446" t="s">
        <v>132280</v>
      </c>
      <c r="B446" t="s">
        <v>127671</v>
      </c>
      <c r="C446" t="s">
        <v>123867</v>
      </c>
      <c r="D446">
        <v>4</v>
      </c>
      <c r="E446">
        <v>151</v>
      </c>
      <c r="F446" t="s">
        <v>127672</v>
      </c>
      <c r="G446">
        <v>33137</v>
      </c>
    </row>
    <row r="447" spans="1:7" x14ac:dyDescent="0.2">
      <c r="A447" t="s">
        <v>132280</v>
      </c>
      <c r="B447" t="s">
        <v>127679</v>
      </c>
      <c r="C447" t="s">
        <v>123856</v>
      </c>
      <c r="D447">
        <v>3.5</v>
      </c>
      <c r="E447">
        <v>158</v>
      </c>
      <c r="F447" t="s">
        <v>127680</v>
      </c>
      <c r="G447">
        <v>33144</v>
      </c>
    </row>
    <row r="448" spans="1:7" x14ac:dyDescent="0.2">
      <c r="A448" t="s">
        <v>509</v>
      </c>
      <c r="B448" t="s">
        <v>127736</v>
      </c>
      <c r="C448" t="s">
        <v>123856</v>
      </c>
      <c r="D448">
        <v>3.5</v>
      </c>
      <c r="E448">
        <v>248</v>
      </c>
      <c r="F448" t="s">
        <v>127737</v>
      </c>
      <c r="G448">
        <v>33145</v>
      </c>
    </row>
    <row r="449" spans="1:7" x14ac:dyDescent="0.2">
      <c r="A449" t="s">
        <v>132260</v>
      </c>
      <c r="B449" t="s">
        <v>31505</v>
      </c>
      <c r="C449" t="s">
        <v>123856</v>
      </c>
      <c r="D449">
        <v>3.5</v>
      </c>
      <c r="E449">
        <v>227</v>
      </c>
      <c r="F449" t="s">
        <v>127688</v>
      </c>
      <c r="G449">
        <v>33156</v>
      </c>
    </row>
    <row r="450" spans="1:7" x14ac:dyDescent="0.2">
      <c r="A450" t="s">
        <v>79</v>
      </c>
      <c r="B450" t="s">
        <v>127704</v>
      </c>
      <c r="C450" t="s">
        <v>123856</v>
      </c>
      <c r="D450">
        <v>3.5</v>
      </c>
      <c r="E450">
        <v>278</v>
      </c>
      <c r="F450" t="s">
        <v>127705</v>
      </c>
      <c r="G450">
        <v>33134</v>
      </c>
    </row>
    <row r="451" spans="1:7" x14ac:dyDescent="0.2">
      <c r="A451" t="s">
        <v>7222</v>
      </c>
      <c r="B451" t="s">
        <v>127711</v>
      </c>
      <c r="C451" t="s">
        <v>123867</v>
      </c>
      <c r="D451">
        <v>4.5</v>
      </c>
      <c r="E451">
        <v>43</v>
      </c>
      <c r="F451" t="s">
        <v>127712</v>
      </c>
      <c r="G451">
        <v>33142</v>
      </c>
    </row>
    <row r="452" spans="1:7" x14ac:dyDescent="0.2">
      <c r="A452" t="s">
        <v>132302</v>
      </c>
      <c r="B452" t="s">
        <v>127729</v>
      </c>
      <c r="C452" t="s">
        <v>123856</v>
      </c>
      <c r="D452">
        <v>4.5</v>
      </c>
      <c r="E452">
        <v>506</v>
      </c>
      <c r="F452" t="s">
        <v>127730</v>
      </c>
      <c r="G452">
        <v>33166</v>
      </c>
    </row>
    <row r="453" spans="1:7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  <c r="G453">
        <v>33132</v>
      </c>
    </row>
    <row r="454" spans="1:7" x14ac:dyDescent="0.2">
      <c r="A454" t="s">
        <v>4082</v>
      </c>
      <c r="B454" t="s">
        <v>127828</v>
      </c>
      <c r="C454" t="s">
        <v>123856</v>
      </c>
      <c r="D454">
        <v>3.5</v>
      </c>
      <c r="E454">
        <v>275</v>
      </c>
      <c r="F454" t="s">
        <v>127829</v>
      </c>
      <c r="G454">
        <v>33138</v>
      </c>
    </row>
    <row r="455" spans="1:7" x14ac:dyDescent="0.2">
      <c r="A455" t="s">
        <v>132310</v>
      </c>
      <c r="B455" t="s">
        <v>127623</v>
      </c>
      <c r="C455" t="s">
        <v>123856</v>
      </c>
      <c r="D455">
        <v>4.5</v>
      </c>
      <c r="E455">
        <v>76</v>
      </c>
      <c r="F455" t="s">
        <v>127624</v>
      </c>
      <c r="G455">
        <v>33131</v>
      </c>
    </row>
    <row r="456" spans="1:7" x14ac:dyDescent="0.2">
      <c r="A456" t="s">
        <v>1079</v>
      </c>
      <c r="B456" t="s">
        <v>127752</v>
      </c>
      <c r="C456" t="s">
        <v>123856</v>
      </c>
      <c r="D456">
        <v>3.5</v>
      </c>
      <c r="E456">
        <v>229</v>
      </c>
      <c r="F456" t="s">
        <v>127753</v>
      </c>
      <c r="G456">
        <v>33173</v>
      </c>
    </row>
    <row r="457" spans="1:7" x14ac:dyDescent="0.2">
      <c r="A457" t="s">
        <v>1929</v>
      </c>
      <c r="B457" t="s">
        <v>127861</v>
      </c>
      <c r="C457" t="s">
        <v>123856</v>
      </c>
      <c r="D457">
        <v>4.5</v>
      </c>
      <c r="E457">
        <v>74</v>
      </c>
      <c r="F457" t="s">
        <v>127862</v>
      </c>
      <c r="G457">
        <v>33145</v>
      </c>
    </row>
    <row r="458" spans="1:7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  <c r="G458">
        <v>33165</v>
      </c>
    </row>
    <row r="459" spans="1:7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  <c r="G459">
        <v>33130</v>
      </c>
    </row>
    <row r="460" spans="1:7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  <c r="G460">
        <v>33174</v>
      </c>
    </row>
    <row r="461" spans="1:7" x14ac:dyDescent="0.2">
      <c r="A461" t="s">
        <v>132280</v>
      </c>
      <c r="B461" t="s">
        <v>127895</v>
      </c>
      <c r="C461" t="s">
        <v>123856</v>
      </c>
      <c r="D461">
        <v>4</v>
      </c>
      <c r="E461">
        <v>146</v>
      </c>
      <c r="F461" t="s">
        <v>127896</v>
      </c>
      <c r="G461">
        <v>33186</v>
      </c>
    </row>
    <row r="462" spans="1:7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  <c r="G462">
        <v>33135</v>
      </c>
    </row>
    <row r="463" spans="1:7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  <c r="G463">
        <v>33129</v>
      </c>
    </row>
    <row r="464" spans="1:7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9</v>
      </c>
      <c r="F464" t="s">
        <v>127811</v>
      </c>
      <c r="G464">
        <v>33155</v>
      </c>
    </row>
    <row r="465" spans="1:7" x14ac:dyDescent="0.2">
      <c r="A465" t="s">
        <v>132256</v>
      </c>
      <c r="B465" t="s">
        <v>127819</v>
      </c>
      <c r="C465" t="s">
        <v>123856</v>
      </c>
      <c r="D465">
        <v>4</v>
      </c>
      <c r="E465">
        <v>128</v>
      </c>
      <c r="F465" t="s">
        <v>127820</v>
      </c>
      <c r="G465">
        <v>33133</v>
      </c>
    </row>
    <row r="466" spans="1:7" x14ac:dyDescent="0.2">
      <c r="A466" t="s">
        <v>132255</v>
      </c>
      <c r="B466" t="s">
        <v>127836</v>
      </c>
      <c r="C466" t="s">
        <v>123867</v>
      </c>
      <c r="D466">
        <v>4</v>
      </c>
      <c r="E466">
        <v>93</v>
      </c>
      <c r="F466" t="s">
        <v>127837</v>
      </c>
      <c r="G466">
        <v>33144</v>
      </c>
    </row>
    <row r="467" spans="1:7" x14ac:dyDescent="0.2">
      <c r="A467" t="s">
        <v>7222</v>
      </c>
      <c r="B467" t="s">
        <v>127455</v>
      </c>
      <c r="C467" t="s">
        <v>123856</v>
      </c>
      <c r="D467">
        <v>4.5</v>
      </c>
      <c r="E467">
        <v>53</v>
      </c>
      <c r="F467" t="s">
        <v>127456</v>
      </c>
      <c r="G467">
        <v>33126</v>
      </c>
    </row>
    <row r="468" spans="1:7" x14ac:dyDescent="0.2">
      <c r="A468" t="s">
        <v>3400</v>
      </c>
      <c r="B468" t="s">
        <v>11722</v>
      </c>
      <c r="C468" t="s">
        <v>123856</v>
      </c>
      <c r="D468">
        <v>4</v>
      </c>
      <c r="E468">
        <v>119</v>
      </c>
      <c r="F468" t="s">
        <v>127854</v>
      </c>
      <c r="G468">
        <v>33145</v>
      </c>
    </row>
    <row r="469" spans="1:7" x14ac:dyDescent="0.2">
      <c r="A469" t="s">
        <v>44</v>
      </c>
      <c r="B469" t="s">
        <v>127913</v>
      </c>
      <c r="C469" t="s">
        <v>123856</v>
      </c>
      <c r="D469">
        <v>4.5</v>
      </c>
      <c r="E469">
        <v>259</v>
      </c>
      <c r="F469" t="s">
        <v>127914</v>
      </c>
      <c r="G469">
        <v>33133</v>
      </c>
    </row>
    <row r="470" spans="1:7" x14ac:dyDescent="0.2">
      <c r="A470" t="s">
        <v>44</v>
      </c>
      <c r="B470" t="s">
        <v>127870</v>
      </c>
      <c r="C470" t="s">
        <v>123856</v>
      </c>
      <c r="D470">
        <v>4</v>
      </c>
      <c r="E470">
        <v>110</v>
      </c>
      <c r="F470" t="s">
        <v>127871</v>
      </c>
      <c r="G470">
        <v>33131</v>
      </c>
    </row>
    <row r="471" spans="1:7" x14ac:dyDescent="0.2">
      <c r="A471" t="s">
        <v>44</v>
      </c>
      <c r="B471" t="s">
        <v>128034</v>
      </c>
      <c r="C471" t="s">
        <v>123856</v>
      </c>
      <c r="D471">
        <v>4.5</v>
      </c>
      <c r="E471">
        <v>43</v>
      </c>
      <c r="F471" t="s">
        <v>128035</v>
      </c>
      <c r="G471">
        <v>33131</v>
      </c>
    </row>
    <row r="472" spans="1:7" x14ac:dyDescent="0.2">
      <c r="A472" t="s">
        <v>9262</v>
      </c>
      <c r="B472" t="s">
        <v>127845</v>
      </c>
      <c r="C472" t="s">
        <v>123867</v>
      </c>
      <c r="D472">
        <v>3.5</v>
      </c>
      <c r="E472">
        <v>237</v>
      </c>
      <c r="F472" t="s">
        <v>127846</v>
      </c>
      <c r="G472">
        <v>33133</v>
      </c>
    </row>
    <row r="473" spans="1:7" x14ac:dyDescent="0.2">
      <c r="A473" t="s">
        <v>7222</v>
      </c>
      <c r="B473" t="s">
        <v>127887</v>
      </c>
      <c r="C473" t="s">
        <v>123856</v>
      </c>
      <c r="D473">
        <v>3.5</v>
      </c>
      <c r="E473">
        <v>216</v>
      </c>
      <c r="F473" t="s">
        <v>127888</v>
      </c>
      <c r="G473">
        <v>33142</v>
      </c>
    </row>
    <row r="474" spans="1:7" x14ac:dyDescent="0.2">
      <c r="A474" t="s">
        <v>132269</v>
      </c>
      <c r="B474" t="s">
        <v>127930</v>
      </c>
      <c r="C474" t="s">
        <v>123867</v>
      </c>
      <c r="D474">
        <v>4.5</v>
      </c>
      <c r="E474">
        <v>67</v>
      </c>
      <c r="F474" t="s">
        <v>127931</v>
      </c>
      <c r="G474">
        <v>33183</v>
      </c>
    </row>
    <row r="475" spans="1:7" x14ac:dyDescent="0.2">
      <c r="A475" t="s">
        <v>132284</v>
      </c>
      <c r="B475" t="s">
        <v>127879</v>
      </c>
      <c r="C475" t="s">
        <v>123856</v>
      </c>
      <c r="D475">
        <v>4</v>
      </c>
      <c r="E475">
        <v>80</v>
      </c>
      <c r="F475" t="s">
        <v>127880</v>
      </c>
      <c r="G475">
        <v>33144</v>
      </c>
    </row>
    <row r="476" spans="1:7" x14ac:dyDescent="0.2">
      <c r="A476" t="s">
        <v>132263</v>
      </c>
      <c r="B476" t="s">
        <v>127904</v>
      </c>
      <c r="C476" t="s">
        <v>123867</v>
      </c>
      <c r="D476">
        <v>4</v>
      </c>
      <c r="E476">
        <v>119</v>
      </c>
      <c r="F476" t="s">
        <v>127905</v>
      </c>
      <c r="G476">
        <v>33127</v>
      </c>
    </row>
    <row r="477" spans="1:7" x14ac:dyDescent="0.2">
      <c r="A477" t="s">
        <v>132276</v>
      </c>
      <c r="B477" t="s">
        <v>12872</v>
      </c>
      <c r="C477" t="s">
        <v>123867</v>
      </c>
      <c r="D477">
        <v>4.5</v>
      </c>
      <c r="E477">
        <v>71</v>
      </c>
      <c r="F477" t="s">
        <v>127973</v>
      </c>
      <c r="G477">
        <v>33174</v>
      </c>
    </row>
    <row r="478" spans="1:7" x14ac:dyDescent="0.2">
      <c r="A478" t="s">
        <v>132280</v>
      </c>
      <c r="B478" t="s">
        <v>127921</v>
      </c>
      <c r="C478" t="s">
        <v>123914</v>
      </c>
      <c r="D478">
        <v>4</v>
      </c>
      <c r="E478">
        <v>76</v>
      </c>
      <c r="F478" t="s">
        <v>127922</v>
      </c>
      <c r="G478">
        <v>33127</v>
      </c>
    </row>
    <row r="479" spans="1:7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  <c r="G479">
        <v>33122</v>
      </c>
    </row>
    <row r="480" spans="1:7" x14ac:dyDescent="0.2">
      <c r="A480" t="s">
        <v>366</v>
      </c>
      <c r="B480" t="s">
        <v>127947</v>
      </c>
      <c r="C480" t="s">
        <v>123856</v>
      </c>
      <c r="D480">
        <v>4</v>
      </c>
      <c r="E480">
        <v>418</v>
      </c>
      <c r="F480" t="s">
        <v>127948</v>
      </c>
      <c r="G480">
        <v>33133</v>
      </c>
    </row>
    <row r="481" spans="1:7" x14ac:dyDescent="0.2">
      <c r="A481" t="s">
        <v>132255</v>
      </c>
      <c r="B481" t="s">
        <v>127964</v>
      </c>
      <c r="C481" t="s">
        <v>123856</v>
      </c>
      <c r="D481">
        <v>4</v>
      </c>
      <c r="E481">
        <v>1065</v>
      </c>
      <c r="F481" t="s">
        <v>127965</v>
      </c>
      <c r="G481">
        <v>33172</v>
      </c>
    </row>
    <row r="482" spans="1:7" x14ac:dyDescent="0.2">
      <c r="A482" t="s">
        <v>2485</v>
      </c>
      <c r="B482" t="s">
        <v>127955</v>
      </c>
      <c r="C482" t="s">
        <v>123856</v>
      </c>
      <c r="D482">
        <v>3.5</v>
      </c>
      <c r="E482">
        <v>178</v>
      </c>
      <c r="F482" t="s">
        <v>127956</v>
      </c>
      <c r="G482">
        <v>33156</v>
      </c>
    </row>
    <row r="483" spans="1:7" x14ac:dyDescent="0.2">
      <c r="A483" t="s">
        <v>566</v>
      </c>
      <c r="B483" t="s">
        <v>128123</v>
      </c>
      <c r="C483" t="s">
        <v>123856</v>
      </c>
      <c r="D483">
        <v>4</v>
      </c>
      <c r="E483">
        <v>105</v>
      </c>
      <c r="F483" t="s">
        <v>128124</v>
      </c>
      <c r="G483">
        <v>33134</v>
      </c>
    </row>
    <row r="484" spans="1:7" x14ac:dyDescent="0.2">
      <c r="A484" t="s">
        <v>1854</v>
      </c>
      <c r="B484" t="s">
        <v>127981</v>
      </c>
      <c r="C484" t="s">
        <v>123856</v>
      </c>
      <c r="D484">
        <v>4.5</v>
      </c>
      <c r="E484">
        <v>43</v>
      </c>
      <c r="F484" t="s">
        <v>127982</v>
      </c>
      <c r="G484">
        <v>33144</v>
      </c>
    </row>
    <row r="485" spans="1:7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  <c r="G485">
        <v>33131</v>
      </c>
    </row>
    <row r="486" spans="1:7" x14ac:dyDescent="0.2">
      <c r="A486" t="s">
        <v>3967</v>
      </c>
      <c r="B486" t="s">
        <v>127999</v>
      </c>
      <c r="C486" t="s">
        <v>123856</v>
      </c>
      <c r="D486">
        <v>4</v>
      </c>
      <c r="E486">
        <v>129</v>
      </c>
      <c r="F486" t="s">
        <v>128000</v>
      </c>
      <c r="G486">
        <v>33132</v>
      </c>
    </row>
    <row r="487" spans="1:7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  <c r="G487">
        <v>33137</v>
      </c>
    </row>
    <row r="488" spans="1:7" x14ac:dyDescent="0.2">
      <c r="A488" t="s">
        <v>132282</v>
      </c>
      <c r="B488" t="s">
        <v>128017</v>
      </c>
      <c r="C488" t="s">
        <v>123856</v>
      </c>
      <c r="D488">
        <v>4</v>
      </c>
      <c r="E488">
        <v>149</v>
      </c>
      <c r="F488" t="s">
        <v>128018</v>
      </c>
      <c r="G488">
        <v>33183</v>
      </c>
    </row>
    <row r="489" spans="1:7" x14ac:dyDescent="0.2">
      <c r="A489" t="s">
        <v>132254</v>
      </c>
      <c r="B489" t="s">
        <v>128026</v>
      </c>
      <c r="C489" t="s">
        <v>123867</v>
      </c>
      <c r="D489">
        <v>4</v>
      </c>
      <c r="E489">
        <v>142</v>
      </c>
      <c r="F489" t="s">
        <v>128027</v>
      </c>
      <c r="G489">
        <v>33183</v>
      </c>
    </row>
    <row r="490" spans="1:7" x14ac:dyDescent="0.2">
      <c r="A490" t="s">
        <v>509</v>
      </c>
      <c r="B490" t="s">
        <v>128042</v>
      </c>
      <c r="C490" t="s">
        <v>123867</v>
      </c>
      <c r="D490">
        <v>4</v>
      </c>
      <c r="E490">
        <v>119</v>
      </c>
      <c r="F490" t="s">
        <v>128043</v>
      </c>
      <c r="G490">
        <v>33131</v>
      </c>
    </row>
    <row r="491" spans="1:7" x14ac:dyDescent="0.2">
      <c r="A491" t="s">
        <v>366</v>
      </c>
      <c r="B491" t="s">
        <v>128059</v>
      </c>
      <c r="C491" t="s">
        <v>123856</v>
      </c>
      <c r="D491">
        <v>4.5</v>
      </c>
      <c r="E491">
        <v>69</v>
      </c>
      <c r="F491" t="s">
        <v>128060</v>
      </c>
      <c r="G491">
        <v>33134</v>
      </c>
    </row>
    <row r="492" spans="1:7" x14ac:dyDescent="0.2">
      <c r="A492" t="s">
        <v>132262</v>
      </c>
      <c r="B492" t="s">
        <v>128068</v>
      </c>
      <c r="C492" t="s">
        <v>123867</v>
      </c>
      <c r="D492">
        <v>4</v>
      </c>
      <c r="E492">
        <v>114</v>
      </c>
      <c r="F492" t="s">
        <v>128069</v>
      </c>
      <c r="G492">
        <v>33131</v>
      </c>
    </row>
    <row r="493" spans="1:7" x14ac:dyDescent="0.2">
      <c r="A493" t="s">
        <v>237</v>
      </c>
      <c r="B493" t="s">
        <v>128085</v>
      </c>
      <c r="C493" t="s">
        <v>123856</v>
      </c>
      <c r="D493">
        <v>3.5</v>
      </c>
      <c r="E493">
        <v>394</v>
      </c>
      <c r="F493" t="s">
        <v>128086</v>
      </c>
      <c r="G493">
        <v>33134</v>
      </c>
    </row>
    <row r="494" spans="1:7" x14ac:dyDescent="0.2">
      <c r="A494" t="s">
        <v>7222</v>
      </c>
      <c r="B494" t="s">
        <v>128076</v>
      </c>
      <c r="C494" t="s">
        <v>123867</v>
      </c>
      <c r="D494">
        <v>3.5</v>
      </c>
      <c r="E494">
        <v>101</v>
      </c>
      <c r="F494" t="s">
        <v>128077</v>
      </c>
      <c r="G494">
        <v>33155</v>
      </c>
    </row>
    <row r="495" spans="1:7" x14ac:dyDescent="0.2">
      <c r="A495" t="s">
        <v>132277</v>
      </c>
      <c r="B495" t="s">
        <v>128101</v>
      </c>
      <c r="C495" t="s">
        <v>123856</v>
      </c>
      <c r="D495">
        <v>3.5</v>
      </c>
      <c r="E495">
        <v>167</v>
      </c>
      <c r="F495" t="s">
        <v>128102</v>
      </c>
      <c r="G495">
        <v>33173</v>
      </c>
    </row>
    <row r="496" spans="1:7" x14ac:dyDescent="0.2">
      <c r="A496" t="s">
        <v>132255</v>
      </c>
      <c r="B496" t="s">
        <v>128093</v>
      </c>
      <c r="C496" t="s">
        <v>123867</v>
      </c>
      <c r="D496">
        <v>4</v>
      </c>
      <c r="E496">
        <v>73</v>
      </c>
      <c r="F496" t="s">
        <v>128094</v>
      </c>
      <c r="G496">
        <v>33174</v>
      </c>
    </row>
    <row r="497" spans="1:7" x14ac:dyDescent="0.2">
      <c r="A497" t="s">
        <v>132265</v>
      </c>
      <c r="B497" t="s">
        <v>128131</v>
      </c>
      <c r="C497" t="s">
        <v>123856</v>
      </c>
      <c r="D497">
        <v>4</v>
      </c>
      <c r="E497">
        <v>105</v>
      </c>
      <c r="F497" t="s">
        <v>128132</v>
      </c>
      <c r="G497">
        <v>33178</v>
      </c>
    </row>
    <row r="498" spans="1:7" x14ac:dyDescent="0.2">
      <c r="A498" t="s">
        <v>132266</v>
      </c>
      <c r="B498" t="s">
        <v>128182</v>
      </c>
      <c r="C498" t="s">
        <v>123856</v>
      </c>
      <c r="D498">
        <v>4</v>
      </c>
      <c r="E498">
        <v>145</v>
      </c>
      <c r="F498" t="s">
        <v>128183</v>
      </c>
      <c r="G498">
        <v>33131</v>
      </c>
    </row>
    <row r="499" spans="1:7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  <c r="G499">
        <v>33134</v>
      </c>
    </row>
    <row r="500" spans="1:7" x14ac:dyDescent="0.2">
      <c r="A500" t="s">
        <v>7486</v>
      </c>
      <c r="B500" t="s">
        <v>128116</v>
      </c>
      <c r="C500" t="s">
        <v>123856</v>
      </c>
      <c r="D500">
        <v>4</v>
      </c>
      <c r="E500">
        <v>187</v>
      </c>
      <c r="F500" t="s">
        <v>128117</v>
      </c>
      <c r="G500">
        <v>33134</v>
      </c>
    </row>
    <row r="501" spans="1:7" x14ac:dyDescent="0.2">
      <c r="A501" t="s">
        <v>132254</v>
      </c>
      <c r="B501" t="s">
        <v>10041</v>
      </c>
      <c r="C501" t="s">
        <v>123856</v>
      </c>
      <c r="D501">
        <v>4</v>
      </c>
      <c r="E501">
        <v>225</v>
      </c>
      <c r="F501" t="s">
        <v>128149</v>
      </c>
      <c r="G501">
        <v>33134</v>
      </c>
    </row>
    <row r="502" spans="1:7" x14ac:dyDescent="0.2">
      <c r="A502" t="s">
        <v>566</v>
      </c>
      <c r="B502" t="s">
        <v>128156</v>
      </c>
      <c r="C502" t="s">
        <v>123856</v>
      </c>
      <c r="D502">
        <v>4.5</v>
      </c>
      <c r="E502">
        <v>44</v>
      </c>
      <c r="F502" t="s">
        <v>128157</v>
      </c>
      <c r="G502">
        <v>33184</v>
      </c>
    </row>
    <row r="503" spans="1:7" x14ac:dyDescent="0.2">
      <c r="A503" t="s">
        <v>38177</v>
      </c>
      <c r="B503" t="s">
        <v>128320</v>
      </c>
      <c r="C503" t="s">
        <v>124011</v>
      </c>
      <c r="D503">
        <v>4</v>
      </c>
      <c r="E503">
        <v>107</v>
      </c>
      <c r="F503" t="s">
        <v>128321</v>
      </c>
      <c r="G503">
        <v>33131</v>
      </c>
    </row>
    <row r="504" spans="1:7" x14ac:dyDescent="0.2">
      <c r="A504" t="s">
        <v>1736</v>
      </c>
      <c r="B504" t="s">
        <v>128203</v>
      </c>
      <c r="C504" t="s">
        <v>123856</v>
      </c>
      <c r="D504">
        <v>3</v>
      </c>
      <c r="E504">
        <v>505</v>
      </c>
      <c r="F504" t="s">
        <v>128204</v>
      </c>
      <c r="G504">
        <v>33131</v>
      </c>
    </row>
    <row r="505" spans="1:7" x14ac:dyDescent="0.2">
      <c r="A505" t="s">
        <v>44</v>
      </c>
      <c r="B505" t="s">
        <v>128164</v>
      </c>
      <c r="C505" t="s">
        <v>123856</v>
      </c>
      <c r="D505">
        <v>4</v>
      </c>
      <c r="E505">
        <v>120</v>
      </c>
      <c r="F505" t="s">
        <v>128165</v>
      </c>
      <c r="G505">
        <v>33129</v>
      </c>
    </row>
    <row r="506" spans="1:7" x14ac:dyDescent="0.2">
      <c r="A506" t="s">
        <v>1854</v>
      </c>
      <c r="B506" t="s">
        <v>128173</v>
      </c>
      <c r="C506" t="s">
        <v>123856</v>
      </c>
      <c r="D506">
        <v>4</v>
      </c>
      <c r="E506">
        <v>125</v>
      </c>
      <c r="F506" t="s">
        <v>128174</v>
      </c>
      <c r="G506">
        <v>33132</v>
      </c>
    </row>
    <row r="507" spans="1:7" x14ac:dyDescent="0.2">
      <c r="A507" t="s">
        <v>7222</v>
      </c>
      <c r="B507" t="s">
        <v>128190</v>
      </c>
      <c r="C507" t="s">
        <v>123867</v>
      </c>
      <c r="D507">
        <v>4.5</v>
      </c>
      <c r="E507">
        <v>71</v>
      </c>
      <c r="F507" t="s">
        <v>128191</v>
      </c>
      <c r="G507">
        <v>33166</v>
      </c>
    </row>
    <row r="508" spans="1:7" x14ac:dyDescent="0.2">
      <c r="A508" t="s">
        <v>566</v>
      </c>
      <c r="B508" t="s">
        <v>10416</v>
      </c>
      <c r="C508" t="s">
        <v>123867</v>
      </c>
      <c r="D508">
        <v>4</v>
      </c>
      <c r="E508">
        <v>96</v>
      </c>
      <c r="F508" t="s">
        <v>128197</v>
      </c>
      <c r="G508">
        <v>33144</v>
      </c>
    </row>
    <row r="509" spans="1:7" x14ac:dyDescent="0.2">
      <c r="A509" t="s">
        <v>132256</v>
      </c>
      <c r="B509" t="s">
        <v>128140</v>
      </c>
      <c r="C509" t="s">
        <v>123856</v>
      </c>
      <c r="D509">
        <v>3.5</v>
      </c>
      <c r="E509">
        <v>168</v>
      </c>
      <c r="F509" t="s">
        <v>128141</v>
      </c>
      <c r="G509">
        <v>33127</v>
      </c>
    </row>
    <row r="510" spans="1:7" x14ac:dyDescent="0.2">
      <c r="A510" t="s">
        <v>132255</v>
      </c>
      <c r="B510" t="s">
        <v>10903</v>
      </c>
      <c r="C510" t="s">
        <v>123856</v>
      </c>
      <c r="D510">
        <v>3.5</v>
      </c>
      <c r="E510">
        <v>146</v>
      </c>
      <c r="F510" t="s">
        <v>128212</v>
      </c>
      <c r="G510">
        <v>33155</v>
      </c>
    </row>
    <row r="511" spans="1:7" x14ac:dyDescent="0.2">
      <c r="A511" t="s">
        <v>3415</v>
      </c>
      <c r="B511" t="s">
        <v>16959</v>
      </c>
      <c r="C511" t="s">
        <v>123867</v>
      </c>
      <c r="D511">
        <v>3.5</v>
      </c>
      <c r="E511">
        <v>126</v>
      </c>
      <c r="F511" t="s">
        <v>128279</v>
      </c>
      <c r="G511">
        <v>33155</v>
      </c>
    </row>
    <row r="512" spans="1:7" x14ac:dyDescent="0.2">
      <c r="A512" t="s">
        <v>44</v>
      </c>
      <c r="B512" t="s">
        <v>128227</v>
      </c>
      <c r="C512" t="s">
        <v>123856</v>
      </c>
      <c r="D512">
        <v>4.5</v>
      </c>
      <c r="E512">
        <v>79</v>
      </c>
      <c r="F512" t="s">
        <v>128228</v>
      </c>
      <c r="G512">
        <v>33173</v>
      </c>
    </row>
    <row r="513" spans="1:7" x14ac:dyDescent="0.2">
      <c r="A513" t="s">
        <v>7222</v>
      </c>
      <c r="B513" t="s">
        <v>128219</v>
      </c>
      <c r="C513" t="s">
        <v>123867</v>
      </c>
      <c r="D513">
        <v>4</v>
      </c>
      <c r="E513">
        <v>97</v>
      </c>
      <c r="F513" t="s">
        <v>128220</v>
      </c>
      <c r="G513">
        <v>33142</v>
      </c>
    </row>
    <row r="514" spans="1:7" x14ac:dyDescent="0.2">
      <c r="A514" t="s">
        <v>44</v>
      </c>
      <c r="B514" t="s">
        <v>14393</v>
      </c>
      <c r="C514" t="s">
        <v>123867</v>
      </c>
      <c r="D514">
        <v>4</v>
      </c>
      <c r="E514">
        <v>107</v>
      </c>
      <c r="F514" t="s">
        <v>128370</v>
      </c>
      <c r="G514">
        <v>33174</v>
      </c>
    </row>
    <row r="515" spans="1:7" x14ac:dyDescent="0.2">
      <c r="A515" t="s">
        <v>509</v>
      </c>
      <c r="B515" t="s">
        <v>36761</v>
      </c>
      <c r="C515" t="s">
        <v>123867</v>
      </c>
      <c r="D515">
        <v>4.5</v>
      </c>
      <c r="E515">
        <v>224</v>
      </c>
      <c r="F515" t="s">
        <v>128263</v>
      </c>
      <c r="G515">
        <v>33166</v>
      </c>
    </row>
    <row r="516" spans="1:7" x14ac:dyDescent="0.2">
      <c r="A516" t="s">
        <v>1736</v>
      </c>
      <c r="B516" t="s">
        <v>128050</v>
      </c>
      <c r="C516" t="s">
        <v>123867</v>
      </c>
      <c r="D516">
        <v>4.5</v>
      </c>
      <c r="E516">
        <v>65</v>
      </c>
      <c r="F516" t="s">
        <v>128051</v>
      </c>
      <c r="G516">
        <v>33127</v>
      </c>
    </row>
    <row r="517" spans="1:7" x14ac:dyDescent="0.2">
      <c r="A517" t="s">
        <v>1929</v>
      </c>
      <c r="B517" t="s">
        <v>128311</v>
      </c>
      <c r="C517" t="s">
        <v>123856</v>
      </c>
      <c r="D517">
        <v>3.5</v>
      </c>
      <c r="E517">
        <v>176</v>
      </c>
      <c r="F517" t="s">
        <v>128312</v>
      </c>
      <c r="G517">
        <v>33165</v>
      </c>
    </row>
    <row r="518" spans="1:7" x14ac:dyDescent="0.2">
      <c r="A518" t="s">
        <v>500</v>
      </c>
      <c r="B518" t="s">
        <v>128236</v>
      </c>
      <c r="C518" t="s">
        <v>123856</v>
      </c>
      <c r="D518">
        <v>4</v>
      </c>
      <c r="E518">
        <v>94</v>
      </c>
      <c r="F518" t="s">
        <v>128237</v>
      </c>
      <c r="G518">
        <v>33155</v>
      </c>
    </row>
    <row r="519" spans="1:7" x14ac:dyDescent="0.2">
      <c r="A519" t="s">
        <v>132311</v>
      </c>
      <c r="B519" t="s">
        <v>128245</v>
      </c>
      <c r="C519" t="s">
        <v>123856</v>
      </c>
      <c r="D519">
        <v>4</v>
      </c>
      <c r="E519">
        <v>327</v>
      </c>
      <c r="F519" t="s">
        <v>128246</v>
      </c>
      <c r="G519">
        <v>33146</v>
      </c>
    </row>
    <row r="520" spans="1:7" x14ac:dyDescent="0.2">
      <c r="A520" t="s">
        <v>132259</v>
      </c>
      <c r="B520" t="s">
        <v>128254</v>
      </c>
      <c r="C520" t="s">
        <v>123856</v>
      </c>
      <c r="D520">
        <v>4</v>
      </c>
      <c r="E520">
        <v>165</v>
      </c>
      <c r="F520" t="s">
        <v>128255</v>
      </c>
      <c r="G520">
        <v>33138</v>
      </c>
    </row>
    <row r="521" spans="1:7" x14ac:dyDescent="0.2">
      <c r="A521" t="s">
        <v>132262</v>
      </c>
      <c r="B521" t="s">
        <v>128354</v>
      </c>
      <c r="C521" t="s">
        <v>123856</v>
      </c>
      <c r="D521">
        <v>3.5</v>
      </c>
      <c r="E521">
        <v>210</v>
      </c>
      <c r="F521" t="s">
        <v>128355</v>
      </c>
      <c r="G521">
        <v>33145</v>
      </c>
    </row>
    <row r="522" spans="1:7" x14ac:dyDescent="0.2">
      <c r="A522" t="s">
        <v>132254</v>
      </c>
      <c r="B522" t="s">
        <v>128403</v>
      </c>
      <c r="C522" t="s">
        <v>123867</v>
      </c>
      <c r="D522">
        <v>3.5</v>
      </c>
      <c r="E522">
        <v>185</v>
      </c>
      <c r="F522" t="s">
        <v>128404</v>
      </c>
      <c r="G522">
        <v>33131</v>
      </c>
    </row>
    <row r="523" spans="1:7" x14ac:dyDescent="0.2">
      <c r="A523" t="s">
        <v>500</v>
      </c>
      <c r="B523" t="s">
        <v>128270</v>
      </c>
      <c r="C523" t="s">
        <v>123856</v>
      </c>
      <c r="D523">
        <v>4</v>
      </c>
      <c r="E523">
        <v>138</v>
      </c>
      <c r="F523" t="s">
        <v>128271</v>
      </c>
      <c r="G523">
        <v>33127</v>
      </c>
    </row>
    <row r="524" spans="1:7" x14ac:dyDescent="0.2">
      <c r="A524" t="s">
        <v>132256</v>
      </c>
      <c r="B524" t="s">
        <v>13870</v>
      </c>
      <c r="C524" t="s">
        <v>123856</v>
      </c>
      <c r="D524">
        <v>3.5</v>
      </c>
      <c r="E524">
        <v>286</v>
      </c>
      <c r="F524" t="s">
        <v>128286</v>
      </c>
      <c r="G524">
        <v>33132</v>
      </c>
    </row>
    <row r="525" spans="1:7" x14ac:dyDescent="0.2">
      <c r="A525" t="s">
        <v>132270</v>
      </c>
      <c r="B525" t="s">
        <v>128294</v>
      </c>
      <c r="C525" t="s">
        <v>123914</v>
      </c>
      <c r="D525">
        <v>3.5</v>
      </c>
      <c r="E525">
        <v>263</v>
      </c>
      <c r="F525" t="s">
        <v>128295</v>
      </c>
      <c r="G525">
        <v>33131</v>
      </c>
    </row>
    <row r="526" spans="1:7" x14ac:dyDescent="0.2">
      <c r="A526" t="s">
        <v>132254</v>
      </c>
      <c r="B526" t="s">
        <v>128302</v>
      </c>
      <c r="C526" t="s">
        <v>123856</v>
      </c>
      <c r="D526">
        <v>3.5</v>
      </c>
      <c r="E526">
        <v>117</v>
      </c>
      <c r="F526" t="s">
        <v>128303</v>
      </c>
      <c r="G526">
        <v>33133</v>
      </c>
    </row>
    <row r="527" spans="1:7" x14ac:dyDescent="0.2">
      <c r="A527" t="s">
        <v>132269</v>
      </c>
      <c r="B527" t="s">
        <v>128421</v>
      </c>
      <c r="C527" t="s">
        <v>123856</v>
      </c>
      <c r="D527">
        <v>4</v>
      </c>
      <c r="E527">
        <v>212</v>
      </c>
      <c r="F527" t="s">
        <v>128422</v>
      </c>
      <c r="G527">
        <v>33134</v>
      </c>
    </row>
    <row r="528" spans="1:7" x14ac:dyDescent="0.2">
      <c r="A528" t="s">
        <v>132270</v>
      </c>
      <c r="B528" t="s">
        <v>25611</v>
      </c>
      <c r="C528" t="s">
        <v>123914</v>
      </c>
      <c r="D528">
        <v>4</v>
      </c>
      <c r="E528">
        <v>192</v>
      </c>
      <c r="F528" t="s">
        <v>128329</v>
      </c>
      <c r="G528">
        <v>33134</v>
      </c>
    </row>
    <row r="529" spans="1:7" x14ac:dyDescent="0.2">
      <c r="A529" t="s">
        <v>2485</v>
      </c>
      <c r="B529" t="s">
        <v>128337</v>
      </c>
      <c r="C529" t="s">
        <v>123856</v>
      </c>
      <c r="D529">
        <v>3.5</v>
      </c>
      <c r="E529">
        <v>160</v>
      </c>
      <c r="F529" t="s">
        <v>128338</v>
      </c>
      <c r="G529">
        <v>33186</v>
      </c>
    </row>
    <row r="530" spans="1:7" x14ac:dyDescent="0.2">
      <c r="A530" t="s">
        <v>44</v>
      </c>
      <c r="B530" t="s">
        <v>128362</v>
      </c>
      <c r="C530" t="s">
        <v>123914</v>
      </c>
      <c r="D530">
        <v>4</v>
      </c>
      <c r="E530">
        <v>176</v>
      </c>
      <c r="F530" t="s">
        <v>128363</v>
      </c>
      <c r="G530">
        <v>33134</v>
      </c>
    </row>
    <row r="531" spans="1:7" x14ac:dyDescent="0.2">
      <c r="A531" t="s">
        <v>132295</v>
      </c>
      <c r="B531" t="s">
        <v>128346</v>
      </c>
      <c r="C531" t="s">
        <v>123856</v>
      </c>
      <c r="D531">
        <v>3.5</v>
      </c>
      <c r="E531">
        <v>198</v>
      </c>
      <c r="F531" t="s">
        <v>128347</v>
      </c>
      <c r="G531">
        <v>33183</v>
      </c>
    </row>
    <row r="532" spans="1:7" x14ac:dyDescent="0.2">
      <c r="A532" t="s">
        <v>132256</v>
      </c>
      <c r="B532" t="s">
        <v>128386</v>
      </c>
      <c r="C532" t="s">
        <v>123856</v>
      </c>
      <c r="D532">
        <v>4.5</v>
      </c>
      <c r="E532">
        <v>76</v>
      </c>
      <c r="F532" t="s">
        <v>128387</v>
      </c>
      <c r="G532">
        <v>33184</v>
      </c>
    </row>
    <row r="533" spans="1:7" x14ac:dyDescent="0.2">
      <c r="A533" t="s">
        <v>132266</v>
      </c>
      <c r="B533" t="s">
        <v>125900</v>
      </c>
      <c r="C533" t="s">
        <v>123856</v>
      </c>
      <c r="D533">
        <v>4</v>
      </c>
      <c r="E533">
        <v>208</v>
      </c>
      <c r="F533" t="s">
        <v>132355</v>
      </c>
      <c r="G533">
        <v>33134</v>
      </c>
    </row>
    <row r="534" spans="1:7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  <c r="G534">
        <v>33145</v>
      </c>
    </row>
    <row r="535" spans="1:7" x14ac:dyDescent="0.2">
      <c r="A535" t="s">
        <v>132313</v>
      </c>
      <c r="B535" t="s">
        <v>128557</v>
      </c>
      <c r="C535" t="s">
        <v>123856</v>
      </c>
      <c r="D535">
        <v>4.5</v>
      </c>
      <c r="E535">
        <v>55</v>
      </c>
      <c r="F535" t="s">
        <v>128558</v>
      </c>
      <c r="G535">
        <v>33137</v>
      </c>
    </row>
    <row r="536" spans="1:7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  <c r="G536">
        <v>33137</v>
      </c>
    </row>
    <row r="537" spans="1:7" x14ac:dyDescent="0.2">
      <c r="A537" t="s">
        <v>3415</v>
      </c>
      <c r="B537" t="s">
        <v>128377</v>
      </c>
      <c r="C537" t="s">
        <v>123867</v>
      </c>
      <c r="D537">
        <v>4.5</v>
      </c>
      <c r="E537">
        <v>72</v>
      </c>
      <c r="F537" t="s">
        <v>128378</v>
      </c>
      <c r="G537">
        <v>33156</v>
      </c>
    </row>
    <row r="538" spans="1:7" x14ac:dyDescent="0.2">
      <c r="A538" t="s">
        <v>132256</v>
      </c>
      <c r="B538" t="s">
        <v>128446</v>
      </c>
      <c r="C538" t="s">
        <v>123856</v>
      </c>
      <c r="D538">
        <v>3.5</v>
      </c>
      <c r="E538">
        <v>333</v>
      </c>
      <c r="F538" t="s">
        <v>128447</v>
      </c>
      <c r="G538">
        <v>33134</v>
      </c>
    </row>
    <row r="539" spans="1:7" x14ac:dyDescent="0.2">
      <c r="A539" t="s">
        <v>132279</v>
      </c>
      <c r="B539" t="s">
        <v>128430</v>
      </c>
      <c r="C539" t="s">
        <v>123867</v>
      </c>
      <c r="D539">
        <v>3.5</v>
      </c>
      <c r="E539">
        <v>121</v>
      </c>
      <c r="F539" t="s">
        <v>128431</v>
      </c>
      <c r="G539">
        <v>33155</v>
      </c>
    </row>
    <row r="540" spans="1:7" x14ac:dyDescent="0.2">
      <c r="A540" t="s">
        <v>992</v>
      </c>
      <c r="B540" t="s">
        <v>128566</v>
      </c>
      <c r="C540" t="s">
        <v>124011</v>
      </c>
      <c r="D540">
        <v>4.5</v>
      </c>
      <c r="E540">
        <v>59</v>
      </c>
      <c r="F540" t="s">
        <v>128567</v>
      </c>
      <c r="G540">
        <v>33137</v>
      </c>
    </row>
    <row r="541" spans="1:7" x14ac:dyDescent="0.2">
      <c r="A541" t="s">
        <v>38177</v>
      </c>
      <c r="B541" t="s">
        <v>128472</v>
      </c>
      <c r="C541" t="s">
        <v>123856</v>
      </c>
      <c r="D541">
        <v>4</v>
      </c>
      <c r="E541">
        <v>116</v>
      </c>
      <c r="F541" t="s">
        <v>128473</v>
      </c>
      <c r="G541">
        <v>33130</v>
      </c>
    </row>
    <row r="542" spans="1:7" x14ac:dyDescent="0.2">
      <c r="A542" t="s">
        <v>1854</v>
      </c>
      <c r="B542" t="s">
        <v>36066</v>
      </c>
      <c r="C542" t="s">
        <v>123856</v>
      </c>
      <c r="D542">
        <v>4</v>
      </c>
      <c r="E542">
        <v>131</v>
      </c>
      <c r="F542" t="s">
        <v>128438</v>
      </c>
      <c r="G542">
        <v>33186</v>
      </c>
    </row>
    <row r="543" spans="1:7" x14ac:dyDescent="0.2">
      <c r="A543" t="s">
        <v>132271</v>
      </c>
      <c r="B543" t="s">
        <v>128540</v>
      </c>
      <c r="C543" t="s">
        <v>123856</v>
      </c>
      <c r="D543">
        <v>4</v>
      </c>
      <c r="E543">
        <v>139</v>
      </c>
      <c r="F543" t="s">
        <v>128541</v>
      </c>
      <c r="G543">
        <v>33130</v>
      </c>
    </row>
    <row r="544" spans="1:7" x14ac:dyDescent="0.2">
      <c r="A544" t="s">
        <v>132263</v>
      </c>
      <c r="B544" t="s">
        <v>128489</v>
      </c>
      <c r="C544" t="s">
        <v>123856</v>
      </c>
      <c r="D544">
        <v>5</v>
      </c>
      <c r="E544">
        <v>94</v>
      </c>
      <c r="F544" t="s">
        <v>128490</v>
      </c>
      <c r="G544">
        <v>33146</v>
      </c>
    </row>
    <row r="545" spans="1:7" x14ac:dyDescent="0.2">
      <c r="A545" t="s">
        <v>132260</v>
      </c>
      <c r="B545" t="s">
        <v>124524</v>
      </c>
      <c r="C545" t="s">
        <v>123856</v>
      </c>
      <c r="D545">
        <v>4</v>
      </c>
      <c r="E545">
        <v>196</v>
      </c>
      <c r="F545" t="s">
        <v>128455</v>
      </c>
      <c r="G545">
        <v>33134</v>
      </c>
    </row>
    <row r="546" spans="1:7" x14ac:dyDescent="0.2">
      <c r="A546" t="s">
        <v>132267</v>
      </c>
      <c r="B546" t="s">
        <v>7</v>
      </c>
      <c r="C546" t="s">
        <v>123856</v>
      </c>
      <c r="D546">
        <v>3.5</v>
      </c>
      <c r="E546">
        <v>206</v>
      </c>
      <c r="F546" t="s">
        <v>128532</v>
      </c>
      <c r="G546">
        <v>33172</v>
      </c>
    </row>
    <row r="547" spans="1:7" x14ac:dyDescent="0.2">
      <c r="A547" t="s">
        <v>132262</v>
      </c>
      <c r="B547" t="s">
        <v>128463</v>
      </c>
      <c r="C547" t="s">
        <v>123856</v>
      </c>
      <c r="D547">
        <v>4</v>
      </c>
      <c r="E547">
        <v>92</v>
      </c>
      <c r="F547" t="s">
        <v>128464</v>
      </c>
      <c r="G547">
        <v>33135</v>
      </c>
    </row>
    <row r="548" spans="1:7" x14ac:dyDescent="0.2">
      <c r="A548" t="s">
        <v>2485</v>
      </c>
      <c r="B548" t="s">
        <v>128480</v>
      </c>
      <c r="C548" t="s">
        <v>123856</v>
      </c>
      <c r="D548">
        <v>4.5</v>
      </c>
      <c r="E548">
        <v>53</v>
      </c>
      <c r="F548" t="s">
        <v>128481</v>
      </c>
      <c r="G548">
        <v>33172</v>
      </c>
    </row>
    <row r="549" spans="1:7" x14ac:dyDescent="0.2">
      <c r="A549" t="s">
        <v>132286</v>
      </c>
      <c r="B549" t="s">
        <v>128721</v>
      </c>
      <c r="C549" t="s">
        <v>123867</v>
      </c>
      <c r="D549">
        <v>4.5</v>
      </c>
      <c r="E549">
        <v>61</v>
      </c>
      <c r="F549" t="s">
        <v>128722</v>
      </c>
      <c r="G549">
        <v>33196</v>
      </c>
    </row>
    <row r="550" spans="1:7" x14ac:dyDescent="0.2">
      <c r="A550" t="s">
        <v>500</v>
      </c>
      <c r="B550" t="s">
        <v>128506</v>
      </c>
      <c r="C550" t="s">
        <v>123867</v>
      </c>
      <c r="D550">
        <v>4.5</v>
      </c>
      <c r="E550">
        <v>102</v>
      </c>
      <c r="F550" t="s">
        <v>128507</v>
      </c>
      <c r="G550">
        <v>33134</v>
      </c>
    </row>
    <row r="551" spans="1:7" x14ac:dyDescent="0.2">
      <c r="A551" t="s">
        <v>566</v>
      </c>
      <c r="B551" t="s">
        <v>128515</v>
      </c>
      <c r="C551" t="s">
        <v>123867</v>
      </c>
      <c r="D551">
        <v>5</v>
      </c>
      <c r="E551">
        <v>157</v>
      </c>
      <c r="F551" t="s">
        <v>128516</v>
      </c>
      <c r="G551">
        <v>33172</v>
      </c>
    </row>
    <row r="552" spans="1:7" x14ac:dyDescent="0.2">
      <c r="A552" t="s">
        <v>132279</v>
      </c>
      <c r="B552" t="s">
        <v>29277</v>
      </c>
      <c r="C552" t="s">
        <v>123856</v>
      </c>
      <c r="D552">
        <v>3</v>
      </c>
      <c r="E552">
        <v>363</v>
      </c>
      <c r="F552" t="s">
        <v>128549</v>
      </c>
      <c r="G552">
        <v>33186</v>
      </c>
    </row>
    <row r="553" spans="1:7" x14ac:dyDescent="0.2">
      <c r="A553" t="s">
        <v>366</v>
      </c>
      <c r="B553" t="s">
        <v>128523</v>
      </c>
      <c r="C553" t="s">
        <v>124011</v>
      </c>
      <c r="D553">
        <v>4</v>
      </c>
      <c r="E553">
        <v>111</v>
      </c>
      <c r="F553" t="s">
        <v>128524</v>
      </c>
      <c r="G553">
        <v>33134</v>
      </c>
    </row>
    <row r="554" spans="1:7" x14ac:dyDescent="0.2">
      <c r="A554" t="s">
        <v>1079</v>
      </c>
      <c r="B554" t="s">
        <v>128574</v>
      </c>
      <c r="C554" t="s">
        <v>123856</v>
      </c>
      <c r="D554">
        <v>4</v>
      </c>
      <c r="E554">
        <v>381</v>
      </c>
      <c r="F554" t="s">
        <v>128575</v>
      </c>
      <c r="G554">
        <v>33143</v>
      </c>
    </row>
    <row r="555" spans="1:7" x14ac:dyDescent="0.2">
      <c r="A555" t="s">
        <v>7222</v>
      </c>
      <c r="B555" t="s">
        <v>124827</v>
      </c>
      <c r="C555" t="s">
        <v>123867</v>
      </c>
      <c r="D555">
        <v>4</v>
      </c>
      <c r="E555">
        <v>77</v>
      </c>
      <c r="F555" t="s">
        <v>128583</v>
      </c>
      <c r="G555">
        <v>33165</v>
      </c>
    </row>
    <row r="556" spans="1:7" x14ac:dyDescent="0.2">
      <c r="A556" t="s">
        <v>132254</v>
      </c>
      <c r="B556" t="s">
        <v>10471</v>
      </c>
      <c r="C556" t="s">
        <v>123867</v>
      </c>
      <c r="D556">
        <v>4</v>
      </c>
      <c r="E556">
        <v>103</v>
      </c>
      <c r="F556" t="s">
        <v>128591</v>
      </c>
      <c r="G556">
        <v>33176</v>
      </c>
    </row>
    <row r="557" spans="1:7" x14ac:dyDescent="0.2">
      <c r="A557" t="s">
        <v>500</v>
      </c>
      <c r="B557" t="s">
        <v>128616</v>
      </c>
      <c r="C557" t="s">
        <v>123856</v>
      </c>
      <c r="D557">
        <v>4.5</v>
      </c>
      <c r="E557">
        <v>383</v>
      </c>
      <c r="F557" t="s">
        <v>128617</v>
      </c>
      <c r="G557">
        <v>33156</v>
      </c>
    </row>
    <row r="558" spans="1:7" x14ac:dyDescent="0.2">
      <c r="A558" t="s">
        <v>132274</v>
      </c>
      <c r="B558" t="s">
        <v>128729</v>
      </c>
      <c r="C558" t="s">
        <v>123867</v>
      </c>
      <c r="D558">
        <v>4.5</v>
      </c>
      <c r="E558">
        <v>83</v>
      </c>
      <c r="F558" t="s">
        <v>128730</v>
      </c>
      <c r="G558">
        <v>33130</v>
      </c>
    </row>
    <row r="559" spans="1:7" x14ac:dyDescent="0.2">
      <c r="A559" t="s">
        <v>1079</v>
      </c>
      <c r="B559" t="s">
        <v>128634</v>
      </c>
      <c r="C559" t="s">
        <v>123856</v>
      </c>
      <c r="D559">
        <v>4.5</v>
      </c>
      <c r="E559">
        <v>456</v>
      </c>
      <c r="F559" t="s">
        <v>128635</v>
      </c>
      <c r="G559">
        <v>33178</v>
      </c>
    </row>
    <row r="560" spans="1:7" x14ac:dyDescent="0.2">
      <c r="A560" t="s">
        <v>1854</v>
      </c>
      <c r="B560" t="s">
        <v>128625</v>
      </c>
      <c r="C560" t="s">
        <v>123856</v>
      </c>
      <c r="D560">
        <v>4</v>
      </c>
      <c r="E560">
        <v>313</v>
      </c>
      <c r="F560" t="s">
        <v>128626</v>
      </c>
      <c r="G560">
        <v>33146</v>
      </c>
    </row>
    <row r="561" spans="1:7" x14ac:dyDescent="0.2">
      <c r="A561" t="s">
        <v>132261</v>
      </c>
      <c r="B561" t="s">
        <v>128661</v>
      </c>
      <c r="C561" t="s">
        <v>123867</v>
      </c>
      <c r="D561">
        <v>4.5</v>
      </c>
      <c r="E561">
        <v>203</v>
      </c>
      <c r="F561" t="s">
        <v>128662</v>
      </c>
      <c r="G561">
        <v>33122</v>
      </c>
    </row>
    <row r="562" spans="1:7" x14ac:dyDescent="0.2">
      <c r="A562" t="s">
        <v>132262</v>
      </c>
      <c r="B562" t="s">
        <v>128608</v>
      </c>
      <c r="C562" t="s">
        <v>123856</v>
      </c>
      <c r="D562">
        <v>3.5</v>
      </c>
      <c r="E562">
        <v>216</v>
      </c>
      <c r="F562" t="s">
        <v>128609</v>
      </c>
      <c r="G562">
        <v>33138</v>
      </c>
    </row>
    <row r="563" spans="1:7" x14ac:dyDescent="0.2">
      <c r="A563" t="s">
        <v>500</v>
      </c>
      <c r="B563" t="s">
        <v>129001</v>
      </c>
      <c r="C563" t="s">
        <v>123856</v>
      </c>
      <c r="D563">
        <v>4.5</v>
      </c>
      <c r="E563">
        <v>54</v>
      </c>
      <c r="F563" t="s">
        <v>129002</v>
      </c>
      <c r="G563">
        <v>33127</v>
      </c>
    </row>
    <row r="564" spans="1:7" x14ac:dyDescent="0.2">
      <c r="A564" t="s">
        <v>132271</v>
      </c>
      <c r="B564" t="s">
        <v>128599</v>
      </c>
      <c r="C564" t="s">
        <v>123914</v>
      </c>
      <c r="D564">
        <v>4</v>
      </c>
      <c r="E564">
        <v>222</v>
      </c>
      <c r="F564" t="s">
        <v>128600</v>
      </c>
      <c r="G564">
        <v>33134</v>
      </c>
    </row>
    <row r="565" spans="1:7" x14ac:dyDescent="0.2">
      <c r="A565" t="s">
        <v>132276</v>
      </c>
      <c r="B565" t="s">
        <v>13561</v>
      </c>
      <c r="C565" t="s">
        <v>123867</v>
      </c>
      <c r="D565">
        <v>4</v>
      </c>
      <c r="E565">
        <v>69</v>
      </c>
      <c r="F565" t="s">
        <v>128678</v>
      </c>
      <c r="G565">
        <v>33174</v>
      </c>
    </row>
    <row r="566" spans="1:7" x14ac:dyDescent="0.2">
      <c r="A566" t="s">
        <v>366</v>
      </c>
      <c r="B566" t="s">
        <v>128686</v>
      </c>
      <c r="C566" t="s">
        <v>123856</v>
      </c>
      <c r="D566">
        <v>4</v>
      </c>
      <c r="E566">
        <v>82</v>
      </c>
      <c r="F566" t="s">
        <v>128687</v>
      </c>
      <c r="G566">
        <v>33143</v>
      </c>
    </row>
    <row r="567" spans="1:7" x14ac:dyDescent="0.2">
      <c r="A567" t="s">
        <v>132279</v>
      </c>
      <c r="B567" t="s">
        <v>128695</v>
      </c>
      <c r="C567" t="s">
        <v>123856</v>
      </c>
      <c r="D567">
        <v>4</v>
      </c>
      <c r="E567">
        <v>105</v>
      </c>
      <c r="F567" t="s">
        <v>128696</v>
      </c>
      <c r="G567">
        <v>33130</v>
      </c>
    </row>
    <row r="568" spans="1:7" x14ac:dyDescent="0.2">
      <c r="A568" t="s">
        <v>132255</v>
      </c>
      <c r="B568" t="s">
        <v>128803</v>
      </c>
      <c r="C568" t="s">
        <v>123856</v>
      </c>
      <c r="D568">
        <v>4.5</v>
      </c>
      <c r="E568">
        <v>63</v>
      </c>
      <c r="F568" t="s">
        <v>128804</v>
      </c>
      <c r="G568">
        <v>33165</v>
      </c>
    </row>
    <row r="569" spans="1:7" x14ac:dyDescent="0.2">
      <c r="A569" t="s">
        <v>132254</v>
      </c>
      <c r="B569" t="s">
        <v>128652</v>
      </c>
      <c r="C569" t="s">
        <v>123856</v>
      </c>
      <c r="D569">
        <v>3.5</v>
      </c>
      <c r="E569">
        <v>176</v>
      </c>
      <c r="F569" t="s">
        <v>128653</v>
      </c>
      <c r="G569">
        <v>33145</v>
      </c>
    </row>
    <row r="570" spans="1:7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  <c r="G570">
        <v>33186</v>
      </c>
    </row>
    <row r="571" spans="1:7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4</v>
      </c>
      <c r="F571" t="s">
        <v>128713</v>
      </c>
      <c r="G571">
        <v>33130</v>
      </c>
    </row>
    <row r="572" spans="1:7" x14ac:dyDescent="0.2">
      <c r="A572" t="s">
        <v>237</v>
      </c>
      <c r="B572" t="s">
        <v>128786</v>
      </c>
      <c r="C572" t="s">
        <v>123914</v>
      </c>
      <c r="D572">
        <v>4.5</v>
      </c>
      <c r="E572">
        <v>112</v>
      </c>
      <c r="F572" t="s">
        <v>128787</v>
      </c>
      <c r="G572">
        <v>33134</v>
      </c>
    </row>
    <row r="573" spans="1:7" x14ac:dyDescent="0.2">
      <c r="A573" t="s">
        <v>132278</v>
      </c>
      <c r="B573" t="s">
        <v>128498</v>
      </c>
      <c r="C573" t="s">
        <v>123867</v>
      </c>
      <c r="D573">
        <v>4</v>
      </c>
      <c r="E573">
        <v>69</v>
      </c>
      <c r="F573" t="s">
        <v>128499</v>
      </c>
      <c r="G573">
        <v>33129</v>
      </c>
    </row>
    <row r="574" spans="1:7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  <c r="G574">
        <v>33134</v>
      </c>
    </row>
    <row r="575" spans="1:7" x14ac:dyDescent="0.2">
      <c r="A575" t="s">
        <v>132280</v>
      </c>
      <c r="B575" t="s">
        <v>128670</v>
      </c>
      <c r="C575" t="s">
        <v>123856</v>
      </c>
      <c r="D575">
        <v>3.5</v>
      </c>
      <c r="E575">
        <v>168</v>
      </c>
      <c r="F575" t="s">
        <v>128671</v>
      </c>
      <c r="G575">
        <v>33131</v>
      </c>
    </row>
    <row r="576" spans="1:7" x14ac:dyDescent="0.2">
      <c r="A576" t="s">
        <v>132275</v>
      </c>
      <c r="B576" t="s">
        <v>128745</v>
      </c>
      <c r="C576" t="s">
        <v>123856</v>
      </c>
      <c r="D576">
        <v>3</v>
      </c>
      <c r="E576">
        <v>349</v>
      </c>
      <c r="F576" t="s">
        <v>128746</v>
      </c>
      <c r="G576">
        <v>33130</v>
      </c>
    </row>
    <row r="577" spans="1:7" x14ac:dyDescent="0.2">
      <c r="A577" t="s">
        <v>38177</v>
      </c>
      <c r="B577" t="s">
        <v>9969</v>
      </c>
      <c r="C577" t="s">
        <v>123856</v>
      </c>
      <c r="D577">
        <v>4</v>
      </c>
      <c r="E577">
        <v>79</v>
      </c>
      <c r="F577" t="s">
        <v>128753</v>
      </c>
      <c r="G577">
        <v>33174</v>
      </c>
    </row>
    <row r="578" spans="1:7" x14ac:dyDescent="0.2">
      <c r="A578" t="s">
        <v>132255</v>
      </c>
      <c r="B578" t="s">
        <v>128760</v>
      </c>
      <c r="C578" t="s">
        <v>123856</v>
      </c>
      <c r="D578">
        <v>4</v>
      </c>
      <c r="E578">
        <v>131</v>
      </c>
      <c r="F578" t="s">
        <v>128761</v>
      </c>
      <c r="G578">
        <v>33126</v>
      </c>
    </row>
    <row r="579" spans="1:7" x14ac:dyDescent="0.2">
      <c r="A579" t="s">
        <v>132286</v>
      </c>
      <c r="B579" t="s">
        <v>128769</v>
      </c>
      <c r="C579" t="s">
        <v>123867</v>
      </c>
      <c r="D579">
        <v>5</v>
      </c>
      <c r="E579">
        <v>31</v>
      </c>
      <c r="F579" t="s">
        <v>128770</v>
      </c>
      <c r="G579">
        <v>33135</v>
      </c>
    </row>
    <row r="580" spans="1:7" x14ac:dyDescent="0.2">
      <c r="A580" t="s">
        <v>3415</v>
      </c>
      <c r="B580" t="s">
        <v>128643</v>
      </c>
      <c r="C580" t="s">
        <v>123867</v>
      </c>
      <c r="D580">
        <v>4</v>
      </c>
      <c r="E580">
        <v>77</v>
      </c>
      <c r="F580" t="s">
        <v>128644</v>
      </c>
      <c r="G580">
        <v>33165</v>
      </c>
    </row>
    <row r="581" spans="1:7" x14ac:dyDescent="0.2">
      <c r="A581" t="s">
        <v>44</v>
      </c>
      <c r="B581" t="s">
        <v>128777</v>
      </c>
      <c r="C581" t="s">
        <v>123856</v>
      </c>
      <c r="D581">
        <v>4</v>
      </c>
      <c r="E581">
        <v>139</v>
      </c>
      <c r="F581" t="s">
        <v>128778</v>
      </c>
      <c r="G581">
        <v>33165</v>
      </c>
    </row>
    <row r="582" spans="1:7" x14ac:dyDescent="0.2">
      <c r="A582" t="s">
        <v>132293</v>
      </c>
      <c r="B582" t="s">
        <v>128993</v>
      </c>
      <c r="C582" t="s">
        <v>123867</v>
      </c>
      <c r="D582">
        <v>4.5</v>
      </c>
      <c r="E582">
        <v>35</v>
      </c>
      <c r="F582" t="s">
        <v>128994</v>
      </c>
      <c r="G582">
        <v>33156</v>
      </c>
    </row>
    <row r="583" spans="1:7" x14ac:dyDescent="0.2">
      <c r="A583" t="s">
        <v>2485</v>
      </c>
      <c r="B583" t="s">
        <v>128880</v>
      </c>
      <c r="C583" t="s">
        <v>123856</v>
      </c>
      <c r="D583">
        <v>4</v>
      </c>
      <c r="E583">
        <v>89</v>
      </c>
      <c r="F583" t="s">
        <v>128881</v>
      </c>
      <c r="G583">
        <v>33133</v>
      </c>
    </row>
    <row r="584" spans="1:7" x14ac:dyDescent="0.2">
      <c r="A584" t="s">
        <v>132254</v>
      </c>
      <c r="B584" t="s">
        <v>126148</v>
      </c>
      <c r="C584" t="s">
        <v>123856</v>
      </c>
      <c r="D584">
        <v>3.5</v>
      </c>
      <c r="E584">
        <v>136</v>
      </c>
      <c r="F584" t="s">
        <v>128913</v>
      </c>
      <c r="G584">
        <v>33130</v>
      </c>
    </row>
    <row r="585" spans="1:7" x14ac:dyDescent="0.2">
      <c r="A585" t="s">
        <v>132298</v>
      </c>
      <c r="B585" t="s">
        <v>128812</v>
      </c>
      <c r="C585" t="s">
        <v>123856</v>
      </c>
      <c r="D585">
        <v>3.5</v>
      </c>
      <c r="E585">
        <v>181</v>
      </c>
      <c r="F585" t="s">
        <v>128813</v>
      </c>
      <c r="G585">
        <v>33156</v>
      </c>
    </row>
    <row r="586" spans="1:7" x14ac:dyDescent="0.2">
      <c r="A586" t="s">
        <v>132255</v>
      </c>
      <c r="B586" t="s">
        <v>128821</v>
      </c>
      <c r="C586" t="s">
        <v>123867</v>
      </c>
      <c r="D586">
        <v>5</v>
      </c>
      <c r="E586">
        <v>27</v>
      </c>
      <c r="F586" t="s">
        <v>128822</v>
      </c>
      <c r="G586">
        <v>33126</v>
      </c>
    </row>
    <row r="587" spans="1:7" x14ac:dyDescent="0.2">
      <c r="A587" t="s">
        <v>1854</v>
      </c>
      <c r="B587" t="s">
        <v>128829</v>
      </c>
      <c r="C587" t="s">
        <v>123856</v>
      </c>
      <c r="D587">
        <v>4.5</v>
      </c>
      <c r="E587">
        <v>47</v>
      </c>
      <c r="F587" t="s">
        <v>128830</v>
      </c>
      <c r="G587">
        <v>33132</v>
      </c>
    </row>
    <row r="588" spans="1:7" x14ac:dyDescent="0.2">
      <c r="A588" t="s">
        <v>10384</v>
      </c>
      <c r="B588" t="s">
        <v>128846</v>
      </c>
      <c r="C588" t="s">
        <v>123914</v>
      </c>
      <c r="D588">
        <v>3.5</v>
      </c>
      <c r="E588">
        <v>164</v>
      </c>
      <c r="F588" t="s">
        <v>128847</v>
      </c>
      <c r="G588">
        <v>33173</v>
      </c>
    </row>
    <row r="589" spans="1:7" x14ac:dyDescent="0.2">
      <c r="A589" t="s">
        <v>132254</v>
      </c>
      <c r="B589" t="s">
        <v>128855</v>
      </c>
      <c r="C589" t="s">
        <v>123856</v>
      </c>
      <c r="D589">
        <v>3.5</v>
      </c>
      <c r="E589">
        <v>177</v>
      </c>
      <c r="F589" t="s">
        <v>128856</v>
      </c>
      <c r="G589">
        <v>33186</v>
      </c>
    </row>
    <row r="590" spans="1:7" x14ac:dyDescent="0.2">
      <c r="A590" t="s">
        <v>500</v>
      </c>
      <c r="B590" t="s">
        <v>7854</v>
      </c>
      <c r="C590" t="s">
        <v>123856</v>
      </c>
      <c r="D590">
        <v>4.5</v>
      </c>
      <c r="E590">
        <v>45</v>
      </c>
      <c r="F590" t="s">
        <v>128864</v>
      </c>
      <c r="G590">
        <v>33128</v>
      </c>
    </row>
    <row r="591" spans="1:7" x14ac:dyDescent="0.2">
      <c r="A591" t="s">
        <v>132297</v>
      </c>
      <c r="B591" t="s">
        <v>128872</v>
      </c>
      <c r="C591" t="s">
        <v>123867</v>
      </c>
      <c r="D591">
        <v>4</v>
      </c>
      <c r="E591">
        <v>64</v>
      </c>
      <c r="F591" t="s">
        <v>128873</v>
      </c>
      <c r="G591">
        <v>33145</v>
      </c>
    </row>
    <row r="592" spans="1:7" x14ac:dyDescent="0.2">
      <c r="A592" t="s">
        <v>500</v>
      </c>
      <c r="B592" t="s">
        <v>86803</v>
      </c>
      <c r="C592" t="s">
        <v>123856</v>
      </c>
      <c r="D592">
        <v>3.5</v>
      </c>
      <c r="E592">
        <v>195</v>
      </c>
      <c r="F592" t="s">
        <v>128968</v>
      </c>
      <c r="G592">
        <v>33132</v>
      </c>
    </row>
    <row r="593" spans="1:7" x14ac:dyDescent="0.2">
      <c r="A593" t="s">
        <v>132279</v>
      </c>
      <c r="B593" t="s">
        <v>128889</v>
      </c>
      <c r="C593" t="s">
        <v>123856</v>
      </c>
      <c r="D593">
        <v>4</v>
      </c>
      <c r="E593">
        <v>106</v>
      </c>
      <c r="F593" t="s">
        <v>128890</v>
      </c>
      <c r="G593">
        <v>33131</v>
      </c>
    </row>
    <row r="594" spans="1:7" x14ac:dyDescent="0.2">
      <c r="A594" t="s">
        <v>500</v>
      </c>
      <c r="B594" t="s">
        <v>128898</v>
      </c>
      <c r="C594" t="s">
        <v>123856</v>
      </c>
      <c r="D594">
        <v>4</v>
      </c>
      <c r="E594">
        <v>85</v>
      </c>
      <c r="F594" t="s">
        <v>128899</v>
      </c>
      <c r="G594">
        <v>33143</v>
      </c>
    </row>
    <row r="595" spans="1:7" x14ac:dyDescent="0.2">
      <c r="A595" t="s">
        <v>132279</v>
      </c>
      <c r="B595" t="s">
        <v>14310</v>
      </c>
      <c r="C595" t="s">
        <v>123856</v>
      </c>
      <c r="D595">
        <v>3</v>
      </c>
      <c r="E595">
        <v>452</v>
      </c>
      <c r="F595" t="s">
        <v>128906</v>
      </c>
      <c r="G595">
        <v>33127</v>
      </c>
    </row>
    <row r="596" spans="1:7" x14ac:dyDescent="0.2">
      <c r="A596" t="s">
        <v>132280</v>
      </c>
      <c r="B596" t="s">
        <v>128976</v>
      </c>
      <c r="C596" t="s">
        <v>123856</v>
      </c>
      <c r="D596">
        <v>4</v>
      </c>
      <c r="E596">
        <v>240</v>
      </c>
      <c r="F596" t="s">
        <v>128977</v>
      </c>
      <c r="G596">
        <v>33134</v>
      </c>
    </row>
    <row r="597" spans="1:7" x14ac:dyDescent="0.2">
      <c r="A597" t="s">
        <v>132255</v>
      </c>
      <c r="B597" t="s">
        <v>124592</v>
      </c>
      <c r="C597" t="s">
        <v>123856</v>
      </c>
      <c r="D597">
        <v>4</v>
      </c>
      <c r="E597">
        <v>172</v>
      </c>
      <c r="F597" t="s">
        <v>128921</v>
      </c>
      <c r="G597">
        <v>33134</v>
      </c>
    </row>
    <row r="598" spans="1:7" x14ac:dyDescent="0.2">
      <c r="A598" t="s">
        <v>7486</v>
      </c>
      <c r="B598" t="s">
        <v>32319</v>
      </c>
      <c r="C598" t="s">
        <v>123856</v>
      </c>
      <c r="D598">
        <v>3.5</v>
      </c>
      <c r="E598">
        <v>206</v>
      </c>
      <c r="F598" t="s">
        <v>128928</v>
      </c>
      <c r="G598">
        <v>33131</v>
      </c>
    </row>
    <row r="599" spans="1:7" x14ac:dyDescent="0.2">
      <c r="A599" t="s">
        <v>566</v>
      </c>
      <c r="B599" t="s">
        <v>128935</v>
      </c>
      <c r="C599" t="s">
        <v>123856</v>
      </c>
      <c r="D599">
        <v>4</v>
      </c>
      <c r="E599">
        <v>113</v>
      </c>
      <c r="F599" t="s">
        <v>128936</v>
      </c>
      <c r="G599">
        <v>33176</v>
      </c>
    </row>
    <row r="600" spans="1:7" x14ac:dyDescent="0.2">
      <c r="A600" t="s">
        <v>132270</v>
      </c>
      <c r="B600" t="s">
        <v>129017</v>
      </c>
      <c r="C600" t="s">
        <v>124011</v>
      </c>
      <c r="D600">
        <v>3.5</v>
      </c>
      <c r="E600">
        <v>249</v>
      </c>
      <c r="F600" t="s">
        <v>129018</v>
      </c>
      <c r="G600">
        <v>33131</v>
      </c>
    </row>
    <row r="601" spans="1:7" x14ac:dyDescent="0.2">
      <c r="A601" t="s">
        <v>44</v>
      </c>
      <c r="B601" t="s">
        <v>129071</v>
      </c>
      <c r="C601" t="s">
        <v>123856</v>
      </c>
      <c r="D601">
        <v>4</v>
      </c>
      <c r="E601">
        <v>70</v>
      </c>
      <c r="F601" t="s">
        <v>129072</v>
      </c>
      <c r="G601">
        <v>33132</v>
      </c>
    </row>
    <row r="602" spans="1:7" x14ac:dyDescent="0.2">
      <c r="A602" t="s">
        <v>1736</v>
      </c>
      <c r="B602" t="s">
        <v>128944</v>
      </c>
      <c r="C602" t="s">
        <v>123867</v>
      </c>
      <c r="D602">
        <v>3.5</v>
      </c>
      <c r="E602">
        <v>178</v>
      </c>
      <c r="F602" t="s">
        <v>128945</v>
      </c>
      <c r="G602">
        <v>33176</v>
      </c>
    </row>
    <row r="603" spans="1:7" x14ac:dyDescent="0.2">
      <c r="A603" t="s">
        <v>132255</v>
      </c>
      <c r="B603" t="s">
        <v>128952</v>
      </c>
      <c r="C603" t="s">
        <v>123856</v>
      </c>
      <c r="D603">
        <v>4</v>
      </c>
      <c r="E603">
        <v>89</v>
      </c>
      <c r="F603" t="s">
        <v>128953</v>
      </c>
      <c r="G603">
        <v>33135</v>
      </c>
    </row>
    <row r="604" spans="1:7" x14ac:dyDescent="0.2">
      <c r="A604" t="s">
        <v>132314</v>
      </c>
      <c r="B604" t="s">
        <v>128960</v>
      </c>
      <c r="C604" t="s">
        <v>123867</v>
      </c>
      <c r="D604">
        <v>4</v>
      </c>
      <c r="E604">
        <v>88</v>
      </c>
      <c r="F604" t="s">
        <v>128961</v>
      </c>
      <c r="G604">
        <v>33145</v>
      </c>
    </row>
    <row r="605" spans="1:7" x14ac:dyDescent="0.2">
      <c r="A605" t="s">
        <v>132296</v>
      </c>
      <c r="B605" t="s">
        <v>128838</v>
      </c>
      <c r="C605" t="s">
        <v>123867</v>
      </c>
      <c r="D605">
        <v>3.5</v>
      </c>
      <c r="E605">
        <v>99</v>
      </c>
      <c r="F605" t="s">
        <v>128839</v>
      </c>
      <c r="G605">
        <v>33176</v>
      </c>
    </row>
    <row r="606" spans="1:7" x14ac:dyDescent="0.2">
      <c r="A606" t="s">
        <v>132316</v>
      </c>
      <c r="B606" t="s">
        <v>129169</v>
      </c>
      <c r="C606" t="s">
        <v>123867</v>
      </c>
      <c r="D606">
        <v>5</v>
      </c>
      <c r="E606">
        <v>93</v>
      </c>
      <c r="F606" t="s">
        <v>129170</v>
      </c>
      <c r="G606">
        <v>33143</v>
      </c>
    </row>
    <row r="607" spans="1:7" x14ac:dyDescent="0.2">
      <c r="A607" t="s">
        <v>237</v>
      </c>
      <c r="B607" t="s">
        <v>128984</v>
      </c>
      <c r="C607" t="s">
        <v>123856</v>
      </c>
      <c r="D607">
        <v>3</v>
      </c>
      <c r="E607">
        <v>222</v>
      </c>
      <c r="F607" t="s">
        <v>128985</v>
      </c>
      <c r="G607">
        <v>33156</v>
      </c>
    </row>
    <row r="608" spans="1:7" x14ac:dyDescent="0.2">
      <c r="A608" t="s">
        <v>132271</v>
      </c>
      <c r="B608" t="s">
        <v>129009</v>
      </c>
      <c r="C608" t="s">
        <v>123856</v>
      </c>
      <c r="D608">
        <v>4.5</v>
      </c>
      <c r="E608">
        <v>47</v>
      </c>
      <c r="F608" t="s">
        <v>129010</v>
      </c>
      <c r="G608">
        <v>33184</v>
      </c>
    </row>
    <row r="609" spans="1:7" x14ac:dyDescent="0.2">
      <c r="A609" t="s">
        <v>591</v>
      </c>
      <c r="B609" t="s">
        <v>129451</v>
      </c>
      <c r="C609" t="s">
        <v>123856</v>
      </c>
      <c r="D609">
        <v>4.5</v>
      </c>
      <c r="E609">
        <v>32</v>
      </c>
      <c r="F609" t="s">
        <v>129452</v>
      </c>
      <c r="G609">
        <v>33145</v>
      </c>
    </row>
    <row r="610" spans="1:7" x14ac:dyDescent="0.2">
      <c r="A610" t="s">
        <v>38177</v>
      </c>
      <c r="B610" t="s">
        <v>129024</v>
      </c>
      <c r="C610" t="s">
        <v>123856</v>
      </c>
      <c r="D610">
        <v>4</v>
      </c>
      <c r="E610">
        <v>51</v>
      </c>
      <c r="F610" t="s">
        <v>129025</v>
      </c>
      <c r="G610">
        <v>33144</v>
      </c>
    </row>
    <row r="611" spans="1:7" x14ac:dyDescent="0.2">
      <c r="A611" t="s">
        <v>44</v>
      </c>
      <c r="B611" t="s">
        <v>129039</v>
      </c>
      <c r="C611" t="s">
        <v>123867</v>
      </c>
      <c r="D611">
        <v>3.5</v>
      </c>
      <c r="E611">
        <v>118</v>
      </c>
      <c r="F611" t="s">
        <v>129040</v>
      </c>
      <c r="G611">
        <v>33133</v>
      </c>
    </row>
    <row r="612" spans="1:7" x14ac:dyDescent="0.2">
      <c r="A612" t="s">
        <v>1079</v>
      </c>
      <c r="B612" t="s">
        <v>129031</v>
      </c>
      <c r="C612" t="s">
        <v>123856</v>
      </c>
      <c r="D612">
        <v>4</v>
      </c>
      <c r="E612">
        <v>99</v>
      </c>
      <c r="F612" t="s">
        <v>129032</v>
      </c>
      <c r="G612">
        <v>33183</v>
      </c>
    </row>
    <row r="613" spans="1:7" x14ac:dyDescent="0.2">
      <c r="A613" t="s">
        <v>8055</v>
      </c>
      <c r="B613" t="s">
        <v>123581</v>
      </c>
      <c r="C613" t="s">
        <v>123914</v>
      </c>
      <c r="D613">
        <v>4</v>
      </c>
      <c r="E613">
        <v>65</v>
      </c>
      <c r="F613" t="s">
        <v>129048</v>
      </c>
      <c r="G613">
        <v>33156</v>
      </c>
    </row>
    <row r="614" spans="1:7" x14ac:dyDescent="0.2">
      <c r="A614" t="s">
        <v>132268</v>
      </c>
      <c r="B614" t="s">
        <v>129056</v>
      </c>
      <c r="C614" t="s">
        <v>123914</v>
      </c>
      <c r="D614">
        <v>5</v>
      </c>
      <c r="E614">
        <v>31</v>
      </c>
      <c r="F614" t="s">
        <v>129057</v>
      </c>
      <c r="G614">
        <v>33133</v>
      </c>
    </row>
    <row r="615" spans="1:7" x14ac:dyDescent="0.2">
      <c r="A615" t="s">
        <v>1736</v>
      </c>
      <c r="B615" t="s">
        <v>6777</v>
      </c>
      <c r="C615" t="s">
        <v>123867</v>
      </c>
      <c r="D615">
        <v>3</v>
      </c>
      <c r="E615">
        <v>201</v>
      </c>
      <c r="F615" t="s">
        <v>129063</v>
      </c>
      <c r="G615">
        <v>33143</v>
      </c>
    </row>
    <row r="616" spans="1:7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  <c r="G616">
        <v>33135</v>
      </c>
    </row>
    <row r="617" spans="1:7" x14ac:dyDescent="0.2">
      <c r="A617" t="s">
        <v>366</v>
      </c>
      <c r="B617" t="s">
        <v>129245</v>
      </c>
      <c r="C617" t="s">
        <v>124011</v>
      </c>
      <c r="D617">
        <v>4</v>
      </c>
      <c r="E617">
        <v>79</v>
      </c>
      <c r="F617" t="s">
        <v>129246</v>
      </c>
      <c r="G617">
        <v>33131</v>
      </c>
    </row>
    <row r="618" spans="1:7" x14ac:dyDescent="0.2">
      <c r="A618" t="s">
        <v>132315</v>
      </c>
      <c r="B618" t="s">
        <v>129112</v>
      </c>
      <c r="C618" t="s">
        <v>123867</v>
      </c>
      <c r="D618">
        <v>4.5</v>
      </c>
      <c r="E618">
        <v>172</v>
      </c>
      <c r="F618" t="s">
        <v>129113</v>
      </c>
      <c r="G618">
        <v>33166</v>
      </c>
    </row>
    <row r="619" spans="1:7" x14ac:dyDescent="0.2">
      <c r="A619" t="s">
        <v>566</v>
      </c>
      <c r="B619" t="s">
        <v>17916</v>
      </c>
      <c r="C619" t="s">
        <v>123856</v>
      </c>
      <c r="D619">
        <v>3.5</v>
      </c>
      <c r="E619">
        <v>191</v>
      </c>
      <c r="F619" t="s">
        <v>129096</v>
      </c>
      <c r="G619">
        <v>33172</v>
      </c>
    </row>
    <row r="620" spans="1:7" x14ac:dyDescent="0.2">
      <c r="A620" t="s">
        <v>132268</v>
      </c>
      <c r="B620" t="s">
        <v>14921</v>
      </c>
      <c r="C620" t="s">
        <v>123856</v>
      </c>
      <c r="D620">
        <v>4</v>
      </c>
      <c r="E620">
        <v>104</v>
      </c>
      <c r="F620" t="s">
        <v>129104</v>
      </c>
      <c r="G620">
        <v>33127</v>
      </c>
    </row>
    <row r="621" spans="1:7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  <c r="G621">
        <v>33156</v>
      </c>
    </row>
    <row r="622" spans="1:7" x14ac:dyDescent="0.2">
      <c r="A622" t="s">
        <v>237</v>
      </c>
      <c r="B622" t="s">
        <v>31505</v>
      </c>
      <c r="C622" t="s">
        <v>123856</v>
      </c>
      <c r="D622">
        <v>4</v>
      </c>
      <c r="E622">
        <v>358</v>
      </c>
      <c r="F622" t="s">
        <v>129137</v>
      </c>
      <c r="G622">
        <v>33133</v>
      </c>
    </row>
    <row r="623" spans="1:7" x14ac:dyDescent="0.2">
      <c r="A623" t="s">
        <v>509</v>
      </c>
      <c r="B623" t="s">
        <v>15842</v>
      </c>
      <c r="C623" t="s">
        <v>123867</v>
      </c>
      <c r="D623">
        <v>4</v>
      </c>
      <c r="E623">
        <v>356</v>
      </c>
      <c r="F623" t="s">
        <v>129129</v>
      </c>
      <c r="G623">
        <v>33122</v>
      </c>
    </row>
    <row r="624" spans="1:7" x14ac:dyDescent="0.2">
      <c r="A624" t="s">
        <v>500</v>
      </c>
      <c r="B624" t="s">
        <v>129299</v>
      </c>
      <c r="C624" t="s">
        <v>123867</v>
      </c>
      <c r="D624">
        <v>4.5</v>
      </c>
      <c r="E624">
        <v>62</v>
      </c>
      <c r="F624" t="s">
        <v>129300</v>
      </c>
      <c r="G624">
        <v>33186</v>
      </c>
    </row>
    <row r="625" spans="1:7" x14ac:dyDescent="0.2">
      <c r="A625" t="s">
        <v>7222</v>
      </c>
      <c r="B625" t="s">
        <v>129202</v>
      </c>
      <c r="C625" t="s">
        <v>123867</v>
      </c>
      <c r="D625">
        <v>4.5</v>
      </c>
      <c r="E625">
        <v>54</v>
      </c>
      <c r="F625" t="s">
        <v>129203</v>
      </c>
      <c r="G625">
        <v>33126</v>
      </c>
    </row>
    <row r="626" spans="1:7" x14ac:dyDescent="0.2">
      <c r="A626" t="s">
        <v>1929</v>
      </c>
      <c r="B626" t="s">
        <v>6643</v>
      </c>
      <c r="C626" t="s">
        <v>123856</v>
      </c>
      <c r="D626">
        <v>4.5</v>
      </c>
      <c r="E626">
        <v>66</v>
      </c>
      <c r="F626" t="s">
        <v>129153</v>
      </c>
      <c r="G626">
        <v>33130</v>
      </c>
    </row>
    <row r="627" spans="1:7" x14ac:dyDescent="0.2">
      <c r="A627" t="s">
        <v>132295</v>
      </c>
      <c r="B627" t="s">
        <v>129160</v>
      </c>
      <c r="C627" t="s">
        <v>123856</v>
      </c>
      <c r="D627">
        <v>3.5</v>
      </c>
      <c r="E627">
        <v>133</v>
      </c>
      <c r="F627" t="s">
        <v>129161</v>
      </c>
      <c r="G627">
        <v>33176</v>
      </c>
    </row>
    <row r="628" spans="1:7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  <c r="G628">
        <v>33166</v>
      </c>
    </row>
    <row r="629" spans="1:7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  <c r="G629">
        <v>33134</v>
      </c>
    </row>
    <row r="630" spans="1:7" x14ac:dyDescent="0.2">
      <c r="A630" t="s">
        <v>44</v>
      </c>
      <c r="B630" t="s">
        <v>129325</v>
      </c>
      <c r="C630" t="s">
        <v>123914</v>
      </c>
      <c r="D630">
        <v>4.5</v>
      </c>
      <c r="E630">
        <v>105</v>
      </c>
      <c r="F630" t="s">
        <v>129326</v>
      </c>
      <c r="G630">
        <v>33134</v>
      </c>
    </row>
    <row r="631" spans="1:7" x14ac:dyDescent="0.2">
      <c r="A631" t="s">
        <v>132292</v>
      </c>
      <c r="B631" t="s">
        <v>129145</v>
      </c>
      <c r="C631" t="s">
        <v>123856</v>
      </c>
      <c r="D631">
        <v>3.5</v>
      </c>
      <c r="E631">
        <v>130</v>
      </c>
      <c r="F631" t="s">
        <v>129146</v>
      </c>
      <c r="G631">
        <v>33136</v>
      </c>
    </row>
    <row r="632" spans="1:7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5</v>
      </c>
      <c r="F632" t="s">
        <v>129211</v>
      </c>
      <c r="G632">
        <v>33146</v>
      </c>
    </row>
    <row r="633" spans="1:7" x14ac:dyDescent="0.2">
      <c r="A633" t="s">
        <v>1079</v>
      </c>
      <c r="B633" t="s">
        <v>129227</v>
      </c>
      <c r="C633" t="s">
        <v>123856</v>
      </c>
      <c r="D633">
        <v>3.5</v>
      </c>
      <c r="E633">
        <v>346</v>
      </c>
      <c r="F633" t="s">
        <v>129228</v>
      </c>
      <c r="G633">
        <v>33146</v>
      </c>
    </row>
    <row r="634" spans="1:7" x14ac:dyDescent="0.2">
      <c r="A634" t="s">
        <v>132317</v>
      </c>
      <c r="B634" t="s">
        <v>129236</v>
      </c>
      <c r="C634" t="s">
        <v>123867</v>
      </c>
      <c r="D634">
        <v>4.5</v>
      </c>
      <c r="E634">
        <v>46</v>
      </c>
      <c r="F634" t="s">
        <v>129237</v>
      </c>
      <c r="G634">
        <v>33136</v>
      </c>
    </row>
    <row r="635" spans="1:7" x14ac:dyDescent="0.2">
      <c r="A635" t="s">
        <v>500</v>
      </c>
      <c r="B635" t="s">
        <v>129316</v>
      </c>
      <c r="C635" t="s">
        <v>123856</v>
      </c>
      <c r="D635">
        <v>3.5</v>
      </c>
      <c r="E635">
        <v>170</v>
      </c>
      <c r="F635" t="s">
        <v>129317</v>
      </c>
      <c r="G635">
        <v>33138</v>
      </c>
    </row>
    <row r="636" spans="1:7" x14ac:dyDescent="0.2">
      <c r="A636" t="s">
        <v>7222</v>
      </c>
      <c r="B636" t="s">
        <v>13642</v>
      </c>
      <c r="C636" t="s">
        <v>123856</v>
      </c>
      <c r="D636">
        <v>3.5</v>
      </c>
      <c r="E636">
        <v>189</v>
      </c>
      <c r="F636" t="s">
        <v>129253</v>
      </c>
      <c r="G636">
        <v>33183</v>
      </c>
    </row>
    <row r="637" spans="1:7" x14ac:dyDescent="0.2">
      <c r="A637" t="s">
        <v>132256</v>
      </c>
      <c r="B637" t="s">
        <v>129307</v>
      </c>
      <c r="C637" t="s">
        <v>123856</v>
      </c>
      <c r="D637">
        <v>3.5</v>
      </c>
      <c r="E637">
        <v>147</v>
      </c>
      <c r="F637" t="s">
        <v>129308</v>
      </c>
      <c r="G637">
        <v>33131</v>
      </c>
    </row>
    <row r="638" spans="1:7" x14ac:dyDescent="0.2">
      <c r="A638" t="s">
        <v>132256</v>
      </c>
      <c r="B638" t="s">
        <v>129218</v>
      </c>
      <c r="C638" t="s">
        <v>123856</v>
      </c>
      <c r="D638">
        <v>4</v>
      </c>
      <c r="E638">
        <v>344</v>
      </c>
      <c r="F638" t="s">
        <v>129219</v>
      </c>
      <c r="G638">
        <v>33147</v>
      </c>
    </row>
    <row r="639" spans="1:7" x14ac:dyDescent="0.2">
      <c r="A639" t="s">
        <v>132280</v>
      </c>
      <c r="B639" t="s">
        <v>129342</v>
      </c>
      <c r="C639" t="s">
        <v>123856</v>
      </c>
      <c r="D639">
        <v>3.5</v>
      </c>
      <c r="E639">
        <v>157</v>
      </c>
      <c r="F639" t="s">
        <v>129343</v>
      </c>
      <c r="G639">
        <v>33129</v>
      </c>
    </row>
    <row r="640" spans="1:7" x14ac:dyDescent="0.2">
      <c r="A640" t="s">
        <v>44</v>
      </c>
      <c r="B640" t="s">
        <v>6750</v>
      </c>
      <c r="C640" t="s">
        <v>123856</v>
      </c>
      <c r="D640">
        <v>3.5</v>
      </c>
      <c r="E640">
        <v>147</v>
      </c>
      <c r="F640" t="s">
        <v>129260</v>
      </c>
      <c r="G640">
        <v>33156</v>
      </c>
    </row>
    <row r="641" spans="1:7" x14ac:dyDescent="0.2">
      <c r="A641" t="s">
        <v>132318</v>
      </c>
      <c r="B641" t="s">
        <v>129268</v>
      </c>
      <c r="C641" t="s">
        <v>123867</v>
      </c>
      <c r="D641">
        <v>4.5</v>
      </c>
      <c r="E641">
        <v>38</v>
      </c>
      <c r="F641" t="s">
        <v>129269</v>
      </c>
      <c r="G641">
        <v>33155</v>
      </c>
    </row>
    <row r="642" spans="1:7" x14ac:dyDescent="0.2">
      <c r="A642" t="s">
        <v>132282</v>
      </c>
      <c r="B642" t="s">
        <v>34180</v>
      </c>
      <c r="C642" t="s">
        <v>123856</v>
      </c>
      <c r="D642">
        <v>4</v>
      </c>
      <c r="E642">
        <v>63</v>
      </c>
      <c r="F642" t="s">
        <v>129276</v>
      </c>
      <c r="G642">
        <v>33126</v>
      </c>
    </row>
    <row r="643" spans="1:7" x14ac:dyDescent="0.2">
      <c r="A643" t="s">
        <v>132271</v>
      </c>
      <c r="B643" t="s">
        <v>129284</v>
      </c>
      <c r="C643" t="s">
        <v>123856</v>
      </c>
      <c r="D643">
        <v>4.5</v>
      </c>
      <c r="E643">
        <v>35</v>
      </c>
      <c r="F643" t="s">
        <v>129285</v>
      </c>
      <c r="G643">
        <v>33135</v>
      </c>
    </row>
    <row r="644" spans="1:7" x14ac:dyDescent="0.2">
      <c r="A644" t="s">
        <v>44</v>
      </c>
      <c r="B644" t="s">
        <v>129416</v>
      </c>
      <c r="C644" t="s">
        <v>123856</v>
      </c>
      <c r="D644">
        <v>4</v>
      </c>
      <c r="E644">
        <v>90</v>
      </c>
      <c r="F644" t="s">
        <v>129417</v>
      </c>
      <c r="G644">
        <v>33132</v>
      </c>
    </row>
    <row r="645" spans="1:7" x14ac:dyDescent="0.2">
      <c r="A645" t="s">
        <v>132255</v>
      </c>
      <c r="B645" t="s">
        <v>129291</v>
      </c>
      <c r="C645" t="s">
        <v>123856</v>
      </c>
      <c r="D645">
        <v>3.5</v>
      </c>
      <c r="E645">
        <v>142</v>
      </c>
      <c r="F645" t="s">
        <v>129292</v>
      </c>
      <c r="G645">
        <v>33183</v>
      </c>
    </row>
    <row r="646" spans="1:7" x14ac:dyDescent="0.2">
      <c r="A646" t="s">
        <v>237</v>
      </c>
      <c r="B646" t="s">
        <v>124592</v>
      </c>
      <c r="C646" t="s">
        <v>123856</v>
      </c>
      <c r="D646">
        <v>4</v>
      </c>
      <c r="E646">
        <v>98</v>
      </c>
      <c r="F646" t="s">
        <v>129088</v>
      </c>
      <c r="G646">
        <v>33137</v>
      </c>
    </row>
    <row r="647" spans="1:7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  <c r="G647">
        <v>33144</v>
      </c>
    </row>
    <row r="648" spans="1:7" x14ac:dyDescent="0.2">
      <c r="A648" t="s">
        <v>132286</v>
      </c>
      <c r="B648" t="s">
        <v>28361</v>
      </c>
      <c r="C648" t="s">
        <v>123867</v>
      </c>
      <c r="D648">
        <v>4.5</v>
      </c>
      <c r="E648">
        <v>37</v>
      </c>
      <c r="F648" t="s">
        <v>129351</v>
      </c>
      <c r="G648">
        <v>33186</v>
      </c>
    </row>
    <row r="649" spans="1:7" x14ac:dyDescent="0.2">
      <c r="A649" t="s">
        <v>132269</v>
      </c>
      <c r="B649" t="s">
        <v>127464</v>
      </c>
      <c r="C649" t="s">
        <v>123856</v>
      </c>
      <c r="D649">
        <v>4</v>
      </c>
      <c r="E649">
        <v>81</v>
      </c>
      <c r="F649" t="s">
        <v>129359</v>
      </c>
      <c r="G649">
        <v>33131</v>
      </c>
    </row>
    <row r="650" spans="1:7" x14ac:dyDescent="0.2">
      <c r="A650" t="s">
        <v>132280</v>
      </c>
      <c r="B650" t="s">
        <v>129384</v>
      </c>
      <c r="C650" t="s">
        <v>123856</v>
      </c>
      <c r="D650">
        <v>4</v>
      </c>
      <c r="E650">
        <v>210</v>
      </c>
      <c r="F650" t="s">
        <v>129385</v>
      </c>
      <c r="G650">
        <v>33145</v>
      </c>
    </row>
    <row r="651" spans="1:7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  <c r="G651">
        <v>33126</v>
      </c>
    </row>
    <row r="652" spans="1:7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  <c r="G652">
        <v>33101</v>
      </c>
    </row>
    <row r="653" spans="1:7" x14ac:dyDescent="0.2">
      <c r="A653" t="s">
        <v>132280</v>
      </c>
      <c r="B653" t="s">
        <v>129393</v>
      </c>
      <c r="C653" t="s">
        <v>123856</v>
      </c>
      <c r="D653">
        <v>3</v>
      </c>
      <c r="E653">
        <v>204</v>
      </c>
      <c r="F653" t="s">
        <v>129394</v>
      </c>
      <c r="G653">
        <v>33132</v>
      </c>
    </row>
    <row r="654" spans="1:7" x14ac:dyDescent="0.2">
      <c r="A654" t="s">
        <v>3967</v>
      </c>
      <c r="B654" t="s">
        <v>129475</v>
      </c>
      <c r="C654" t="s">
        <v>123856</v>
      </c>
      <c r="D654">
        <v>3.5</v>
      </c>
      <c r="E654">
        <v>219</v>
      </c>
      <c r="F654" t="s">
        <v>129476</v>
      </c>
      <c r="G654">
        <v>33134</v>
      </c>
    </row>
    <row r="655" spans="1:7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  <c r="G655">
        <v>33145</v>
      </c>
    </row>
    <row r="656" spans="1:7" x14ac:dyDescent="0.2">
      <c r="A656" t="s">
        <v>132255</v>
      </c>
      <c r="B656" t="s">
        <v>129408</v>
      </c>
      <c r="C656" t="s">
        <v>123856</v>
      </c>
      <c r="D656">
        <v>4</v>
      </c>
      <c r="E656">
        <v>86</v>
      </c>
      <c r="F656" t="s">
        <v>129409</v>
      </c>
      <c r="G656">
        <v>33174</v>
      </c>
    </row>
    <row r="657" spans="1:7" x14ac:dyDescent="0.2">
      <c r="A657" t="s">
        <v>44</v>
      </c>
      <c r="B657" t="s">
        <v>129594</v>
      </c>
      <c r="C657" t="s">
        <v>123856</v>
      </c>
      <c r="D657">
        <v>4.5</v>
      </c>
      <c r="E657">
        <v>36</v>
      </c>
      <c r="F657" t="s">
        <v>129595</v>
      </c>
      <c r="G657">
        <v>33127</v>
      </c>
    </row>
    <row r="658" spans="1:7" x14ac:dyDescent="0.2">
      <c r="A658" t="s">
        <v>366</v>
      </c>
      <c r="B658" t="s">
        <v>129434</v>
      </c>
      <c r="C658" t="s">
        <v>123856</v>
      </c>
      <c r="D658">
        <v>4</v>
      </c>
      <c r="E658">
        <v>68</v>
      </c>
      <c r="F658" t="s">
        <v>129435</v>
      </c>
      <c r="G658">
        <v>33128</v>
      </c>
    </row>
    <row r="659" spans="1:7" x14ac:dyDescent="0.2">
      <c r="A659" t="s">
        <v>1854</v>
      </c>
      <c r="B659" t="s">
        <v>129425</v>
      </c>
      <c r="C659" t="s">
        <v>123856</v>
      </c>
      <c r="D659">
        <v>4.5</v>
      </c>
      <c r="E659">
        <v>108</v>
      </c>
      <c r="F659" t="s">
        <v>129426</v>
      </c>
      <c r="G659">
        <v>33134</v>
      </c>
    </row>
    <row r="660" spans="1:7" x14ac:dyDescent="0.2">
      <c r="A660" t="s">
        <v>8055</v>
      </c>
      <c r="B660" t="s">
        <v>129460</v>
      </c>
      <c r="C660" t="s">
        <v>123856</v>
      </c>
      <c r="D660">
        <v>3.5</v>
      </c>
      <c r="E660">
        <v>166</v>
      </c>
      <c r="F660" t="s">
        <v>129461</v>
      </c>
      <c r="G660">
        <v>33137</v>
      </c>
    </row>
    <row r="661" spans="1:7" x14ac:dyDescent="0.2">
      <c r="A661" t="s">
        <v>7222</v>
      </c>
      <c r="B661" t="s">
        <v>124881</v>
      </c>
      <c r="C661" t="s">
        <v>123856</v>
      </c>
      <c r="D661">
        <v>3</v>
      </c>
      <c r="E661">
        <v>170</v>
      </c>
      <c r="F661" t="s">
        <v>129443</v>
      </c>
      <c r="G661">
        <v>33155</v>
      </c>
    </row>
    <row r="662" spans="1:7" x14ac:dyDescent="0.2">
      <c r="A662" t="s">
        <v>132275</v>
      </c>
      <c r="B662" t="s">
        <v>129559</v>
      </c>
      <c r="C662" t="s">
        <v>123914</v>
      </c>
      <c r="D662">
        <v>3.5</v>
      </c>
      <c r="E662">
        <v>153</v>
      </c>
      <c r="F662" t="s">
        <v>129560</v>
      </c>
      <c r="G662">
        <v>33132</v>
      </c>
    </row>
    <row r="663" spans="1:7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  <c r="G663">
        <v>33174</v>
      </c>
    </row>
    <row r="664" spans="1:7" x14ac:dyDescent="0.2">
      <c r="A664" t="s">
        <v>132255</v>
      </c>
      <c r="B664" t="s">
        <v>12453</v>
      </c>
      <c r="C664" t="s">
        <v>123867</v>
      </c>
      <c r="D664">
        <v>4</v>
      </c>
      <c r="E664">
        <v>96</v>
      </c>
      <c r="F664" t="s">
        <v>129484</v>
      </c>
      <c r="G664">
        <v>33142</v>
      </c>
    </row>
    <row r="665" spans="1:7" x14ac:dyDescent="0.2">
      <c r="A665" t="s">
        <v>3415</v>
      </c>
      <c r="B665" t="s">
        <v>125712</v>
      </c>
      <c r="C665" t="s">
        <v>123867</v>
      </c>
      <c r="D665">
        <v>4</v>
      </c>
      <c r="E665">
        <v>57</v>
      </c>
      <c r="F665" t="s">
        <v>129491</v>
      </c>
      <c r="G665">
        <v>33122</v>
      </c>
    </row>
    <row r="666" spans="1:7" x14ac:dyDescent="0.2">
      <c r="A666" t="s">
        <v>132262</v>
      </c>
      <c r="B666" t="s">
        <v>126580</v>
      </c>
      <c r="C666" t="s">
        <v>123856</v>
      </c>
      <c r="D666">
        <v>3</v>
      </c>
      <c r="E666">
        <v>220</v>
      </c>
      <c r="F666" t="s">
        <v>129499</v>
      </c>
      <c r="G666">
        <v>33172</v>
      </c>
    </row>
    <row r="667" spans="1:7" x14ac:dyDescent="0.2">
      <c r="A667" t="s">
        <v>132282</v>
      </c>
      <c r="B667" t="s">
        <v>34180</v>
      </c>
      <c r="C667" t="s">
        <v>123867</v>
      </c>
      <c r="D667">
        <v>4</v>
      </c>
      <c r="E667">
        <v>128</v>
      </c>
      <c r="F667" t="s">
        <v>129506</v>
      </c>
      <c r="G667">
        <v>33134</v>
      </c>
    </row>
    <row r="668" spans="1:7" x14ac:dyDescent="0.2">
      <c r="A668" t="s">
        <v>132286</v>
      </c>
      <c r="B668" t="s">
        <v>129514</v>
      </c>
      <c r="C668" t="s">
        <v>123867</v>
      </c>
      <c r="D668">
        <v>4.5</v>
      </c>
      <c r="E668">
        <v>27</v>
      </c>
      <c r="F668" t="s">
        <v>129515</v>
      </c>
      <c r="G668">
        <v>33136</v>
      </c>
    </row>
    <row r="669" spans="1:7" x14ac:dyDescent="0.2">
      <c r="A669" t="s">
        <v>132319</v>
      </c>
      <c r="B669" t="s">
        <v>129523</v>
      </c>
      <c r="C669" t="s">
        <v>123867</v>
      </c>
      <c r="D669">
        <v>4</v>
      </c>
      <c r="E669">
        <v>96</v>
      </c>
      <c r="F669" t="s">
        <v>129524</v>
      </c>
      <c r="G669">
        <v>33155</v>
      </c>
    </row>
    <row r="670" spans="1:7" x14ac:dyDescent="0.2">
      <c r="A670" t="s">
        <v>132256</v>
      </c>
      <c r="B670" t="s">
        <v>129568</v>
      </c>
      <c r="C670" t="s">
        <v>123914</v>
      </c>
      <c r="D670">
        <v>4.5</v>
      </c>
      <c r="E670">
        <v>47</v>
      </c>
      <c r="F670" t="s">
        <v>129569</v>
      </c>
      <c r="G670">
        <v>33127</v>
      </c>
    </row>
    <row r="671" spans="1:7" x14ac:dyDescent="0.2">
      <c r="A671" t="s">
        <v>132304</v>
      </c>
      <c r="B671" t="s">
        <v>129550</v>
      </c>
      <c r="C671" t="s">
        <v>123856</v>
      </c>
      <c r="D671">
        <v>4.5</v>
      </c>
      <c r="E671">
        <v>103</v>
      </c>
      <c r="F671" t="s">
        <v>129551</v>
      </c>
      <c r="G671">
        <v>33143</v>
      </c>
    </row>
    <row r="672" spans="1:7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3</v>
      </c>
      <c r="F672" t="s">
        <v>129542</v>
      </c>
      <c r="G672">
        <v>33145</v>
      </c>
    </row>
    <row r="673" spans="1:7" x14ac:dyDescent="0.2">
      <c r="A673" t="s">
        <v>132255</v>
      </c>
      <c r="B673" t="s">
        <v>129610</v>
      </c>
      <c r="C673" t="s">
        <v>123856</v>
      </c>
      <c r="D673">
        <v>4</v>
      </c>
      <c r="E673">
        <v>227</v>
      </c>
      <c r="F673" t="s">
        <v>129611</v>
      </c>
      <c r="G673">
        <v>33186</v>
      </c>
    </row>
    <row r="674" spans="1:7" x14ac:dyDescent="0.2">
      <c r="A674" t="s">
        <v>566</v>
      </c>
      <c r="B674" t="s">
        <v>11140</v>
      </c>
      <c r="C674" t="s">
        <v>123856</v>
      </c>
      <c r="D674">
        <v>3</v>
      </c>
      <c r="E674">
        <v>231</v>
      </c>
      <c r="F674" t="s">
        <v>129577</v>
      </c>
      <c r="G674">
        <v>33132</v>
      </c>
    </row>
    <row r="675" spans="1:7" x14ac:dyDescent="0.2">
      <c r="A675" t="s">
        <v>132297</v>
      </c>
      <c r="B675" t="s">
        <v>129532</v>
      </c>
      <c r="C675" t="s">
        <v>123856</v>
      </c>
      <c r="D675">
        <v>4.5</v>
      </c>
      <c r="E675">
        <v>73</v>
      </c>
      <c r="F675" t="s">
        <v>129533</v>
      </c>
      <c r="G675">
        <v>33138</v>
      </c>
    </row>
    <row r="676" spans="1:7" x14ac:dyDescent="0.2">
      <c r="A676" t="s">
        <v>132255</v>
      </c>
      <c r="B676" t="s">
        <v>111670</v>
      </c>
      <c r="C676" t="s">
        <v>123856</v>
      </c>
      <c r="D676">
        <v>3.5</v>
      </c>
      <c r="E676">
        <v>164</v>
      </c>
      <c r="F676" t="s">
        <v>129643</v>
      </c>
      <c r="G676">
        <v>33186</v>
      </c>
    </row>
    <row r="677" spans="1:7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  <c r="G677">
        <v>33134</v>
      </c>
    </row>
    <row r="678" spans="1:7" x14ac:dyDescent="0.2">
      <c r="A678" t="s">
        <v>132255</v>
      </c>
      <c r="B678" t="s">
        <v>6562</v>
      </c>
      <c r="C678" t="s">
        <v>123867</v>
      </c>
      <c r="D678">
        <v>4</v>
      </c>
      <c r="E678">
        <v>127</v>
      </c>
      <c r="F678" t="s">
        <v>129659</v>
      </c>
      <c r="G678">
        <v>33132</v>
      </c>
    </row>
    <row r="679" spans="1:7" x14ac:dyDescent="0.2">
      <c r="A679" t="s">
        <v>1929</v>
      </c>
      <c r="B679" t="s">
        <v>129892</v>
      </c>
      <c r="C679" t="s">
        <v>123856</v>
      </c>
      <c r="D679">
        <v>4.5</v>
      </c>
      <c r="E679">
        <v>38</v>
      </c>
      <c r="F679" t="s">
        <v>129893</v>
      </c>
      <c r="G679">
        <v>33155</v>
      </c>
    </row>
    <row r="680" spans="1:7" x14ac:dyDescent="0.2">
      <c r="A680" t="s">
        <v>132280</v>
      </c>
      <c r="B680" t="s">
        <v>129619</v>
      </c>
      <c r="C680" t="s">
        <v>123856</v>
      </c>
      <c r="D680">
        <v>3</v>
      </c>
      <c r="E680">
        <v>226</v>
      </c>
      <c r="F680" t="s">
        <v>129620</v>
      </c>
      <c r="G680">
        <v>33130</v>
      </c>
    </row>
    <row r="681" spans="1:7" x14ac:dyDescent="0.2">
      <c r="A681" t="s">
        <v>132295</v>
      </c>
      <c r="B681" t="s">
        <v>129602</v>
      </c>
      <c r="C681" t="s">
        <v>123856</v>
      </c>
      <c r="D681">
        <v>3.5</v>
      </c>
      <c r="E681">
        <v>92</v>
      </c>
      <c r="F681" t="s">
        <v>129603</v>
      </c>
      <c r="G681">
        <v>33143</v>
      </c>
    </row>
    <row r="682" spans="1:7" x14ac:dyDescent="0.2">
      <c r="A682" t="s">
        <v>500</v>
      </c>
      <c r="B682" t="s">
        <v>14613</v>
      </c>
      <c r="C682" t="s">
        <v>123867</v>
      </c>
      <c r="D682">
        <v>4</v>
      </c>
      <c r="E682">
        <v>77</v>
      </c>
      <c r="F682" t="s">
        <v>129628</v>
      </c>
      <c r="G682">
        <v>33155</v>
      </c>
    </row>
    <row r="683" spans="1:7" x14ac:dyDescent="0.2">
      <c r="A683" t="s">
        <v>237</v>
      </c>
      <c r="B683" t="s">
        <v>129749</v>
      </c>
      <c r="C683" t="s">
        <v>123856</v>
      </c>
      <c r="D683">
        <v>3.5</v>
      </c>
      <c r="E683">
        <v>108</v>
      </c>
      <c r="F683" t="s">
        <v>129750</v>
      </c>
      <c r="G683">
        <v>33125</v>
      </c>
    </row>
    <row r="684" spans="1:7" x14ac:dyDescent="0.2">
      <c r="A684" t="s">
        <v>7222</v>
      </c>
      <c r="B684" t="s">
        <v>129801</v>
      </c>
      <c r="C684" t="s">
        <v>123856</v>
      </c>
      <c r="D684">
        <v>4</v>
      </c>
      <c r="E684">
        <v>83</v>
      </c>
      <c r="F684" t="s">
        <v>129802</v>
      </c>
      <c r="G684">
        <v>33144</v>
      </c>
    </row>
    <row r="685" spans="1:7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  <c r="G685">
        <v>33127</v>
      </c>
    </row>
    <row r="686" spans="1:7" x14ac:dyDescent="0.2">
      <c r="A686" t="s">
        <v>132284</v>
      </c>
      <c r="B686" t="s">
        <v>129793</v>
      </c>
      <c r="C686" t="s">
        <v>123856</v>
      </c>
      <c r="D686">
        <v>4</v>
      </c>
      <c r="E686">
        <v>79</v>
      </c>
      <c r="F686" t="s">
        <v>129794</v>
      </c>
      <c r="G686">
        <v>33138</v>
      </c>
    </row>
    <row r="687" spans="1:7" x14ac:dyDescent="0.2">
      <c r="A687" t="s">
        <v>132269</v>
      </c>
      <c r="B687" t="s">
        <v>129883</v>
      </c>
      <c r="C687" t="s">
        <v>123856</v>
      </c>
      <c r="D687">
        <v>4</v>
      </c>
      <c r="E687">
        <v>127</v>
      </c>
      <c r="F687" t="s">
        <v>129884</v>
      </c>
      <c r="G687">
        <v>33133</v>
      </c>
    </row>
    <row r="688" spans="1:7" x14ac:dyDescent="0.2">
      <c r="A688" t="s">
        <v>366</v>
      </c>
      <c r="B688" t="s">
        <v>129682</v>
      </c>
      <c r="C688" t="s">
        <v>124011</v>
      </c>
      <c r="D688">
        <v>4</v>
      </c>
      <c r="E688">
        <v>142</v>
      </c>
      <c r="F688" t="s">
        <v>129683</v>
      </c>
      <c r="G688">
        <v>33134</v>
      </c>
    </row>
    <row r="689" spans="1:7" x14ac:dyDescent="0.2">
      <c r="A689" t="s">
        <v>566</v>
      </c>
      <c r="B689" t="s">
        <v>129734</v>
      </c>
      <c r="C689" t="s">
        <v>123856</v>
      </c>
      <c r="D689">
        <v>4.5</v>
      </c>
      <c r="E689">
        <v>143</v>
      </c>
      <c r="F689" t="s">
        <v>129735</v>
      </c>
      <c r="G689">
        <v>33143</v>
      </c>
    </row>
    <row r="690" spans="1:7" x14ac:dyDescent="0.2">
      <c r="A690" t="s">
        <v>500</v>
      </c>
      <c r="B690" t="s">
        <v>129666</v>
      </c>
      <c r="C690" t="s">
        <v>123856</v>
      </c>
      <c r="D690">
        <v>4</v>
      </c>
      <c r="E690">
        <v>45</v>
      </c>
      <c r="F690" t="s">
        <v>129667</v>
      </c>
      <c r="G690">
        <v>33155</v>
      </c>
    </row>
    <row r="691" spans="1:7" x14ac:dyDescent="0.2">
      <c r="A691" t="s">
        <v>500</v>
      </c>
      <c r="B691" t="s">
        <v>129825</v>
      </c>
      <c r="C691" t="s">
        <v>123856</v>
      </c>
      <c r="D691">
        <v>4</v>
      </c>
      <c r="E691">
        <v>83</v>
      </c>
      <c r="F691" t="s">
        <v>129826</v>
      </c>
      <c r="G691">
        <v>33186</v>
      </c>
    </row>
    <row r="692" spans="1:7" x14ac:dyDescent="0.2">
      <c r="A692" t="s">
        <v>500</v>
      </c>
      <c r="B692" t="s">
        <v>129674</v>
      </c>
      <c r="C692" t="s">
        <v>123856</v>
      </c>
      <c r="D692">
        <v>4.5</v>
      </c>
      <c r="E692">
        <v>60</v>
      </c>
      <c r="F692" t="s">
        <v>129675</v>
      </c>
      <c r="G692">
        <v>33138</v>
      </c>
    </row>
    <row r="693" spans="1:7" x14ac:dyDescent="0.2">
      <c r="A693" t="s">
        <v>132274</v>
      </c>
      <c r="B693" t="s">
        <v>129699</v>
      </c>
      <c r="C693" t="s">
        <v>123867</v>
      </c>
      <c r="D693">
        <v>4</v>
      </c>
      <c r="E693">
        <v>106</v>
      </c>
      <c r="F693" t="s">
        <v>129700</v>
      </c>
      <c r="G693">
        <v>33138</v>
      </c>
    </row>
    <row r="694" spans="1:7" x14ac:dyDescent="0.2">
      <c r="A694" t="s">
        <v>237</v>
      </c>
      <c r="B694" t="s">
        <v>31505</v>
      </c>
      <c r="C694" t="s">
        <v>123856</v>
      </c>
      <c r="D694">
        <v>3.5</v>
      </c>
      <c r="E694">
        <v>100</v>
      </c>
      <c r="F694" t="s">
        <v>129636</v>
      </c>
      <c r="G694">
        <v>33165</v>
      </c>
    </row>
    <row r="695" spans="1:7" x14ac:dyDescent="0.2">
      <c r="A695" t="s">
        <v>3415</v>
      </c>
      <c r="B695" t="s">
        <v>129708</v>
      </c>
      <c r="C695" t="s">
        <v>123867</v>
      </c>
      <c r="D695">
        <v>3.5</v>
      </c>
      <c r="E695">
        <v>90</v>
      </c>
      <c r="F695" t="s">
        <v>129709</v>
      </c>
      <c r="G695">
        <v>33144</v>
      </c>
    </row>
    <row r="696" spans="1:7" x14ac:dyDescent="0.2">
      <c r="A696" t="s">
        <v>1079</v>
      </c>
      <c r="B696" t="s">
        <v>129725</v>
      </c>
      <c r="C696" t="s">
        <v>123856</v>
      </c>
      <c r="D696">
        <v>3.5</v>
      </c>
      <c r="E696">
        <v>116</v>
      </c>
      <c r="F696" t="s">
        <v>129726</v>
      </c>
      <c r="G696">
        <v>33137</v>
      </c>
    </row>
    <row r="697" spans="1:7" x14ac:dyDescent="0.2">
      <c r="A697" t="s">
        <v>132254</v>
      </c>
      <c r="B697" t="s">
        <v>129717</v>
      </c>
      <c r="C697" t="s">
        <v>123867</v>
      </c>
      <c r="D697">
        <v>3.5</v>
      </c>
      <c r="E697">
        <v>102</v>
      </c>
      <c r="F697" t="s">
        <v>129718</v>
      </c>
      <c r="G697">
        <v>33134</v>
      </c>
    </row>
    <row r="698" spans="1:7" x14ac:dyDescent="0.2">
      <c r="A698" t="s">
        <v>132278</v>
      </c>
      <c r="B698" t="s">
        <v>129742</v>
      </c>
      <c r="C698" t="s">
        <v>123856</v>
      </c>
      <c r="D698">
        <v>4.5</v>
      </c>
      <c r="E698">
        <v>45</v>
      </c>
      <c r="F698" t="s">
        <v>129743</v>
      </c>
      <c r="G698">
        <v>33138</v>
      </c>
    </row>
    <row r="699" spans="1:7" x14ac:dyDescent="0.2">
      <c r="A699" t="s">
        <v>132300</v>
      </c>
      <c r="B699" t="s">
        <v>129860</v>
      </c>
      <c r="C699" t="s">
        <v>123856</v>
      </c>
      <c r="D699">
        <v>4</v>
      </c>
      <c r="E699">
        <v>72</v>
      </c>
      <c r="F699" t="s">
        <v>129861</v>
      </c>
      <c r="G699">
        <v>33142</v>
      </c>
    </row>
    <row r="700" spans="1:7" x14ac:dyDescent="0.2">
      <c r="A700" t="s">
        <v>237</v>
      </c>
      <c r="B700" t="s">
        <v>129817</v>
      </c>
      <c r="C700" t="s">
        <v>123856</v>
      </c>
      <c r="D700">
        <v>3</v>
      </c>
      <c r="E700">
        <v>296</v>
      </c>
      <c r="F700" t="s">
        <v>129818</v>
      </c>
      <c r="G700">
        <v>33132</v>
      </c>
    </row>
    <row r="701" spans="1:7" x14ac:dyDescent="0.2">
      <c r="A701" t="s">
        <v>132255</v>
      </c>
      <c r="B701" t="s">
        <v>129758</v>
      </c>
      <c r="C701" t="s">
        <v>123856</v>
      </c>
      <c r="D701">
        <v>4.5</v>
      </c>
      <c r="E701">
        <v>31</v>
      </c>
      <c r="F701" t="s">
        <v>129759</v>
      </c>
      <c r="G701">
        <v>33172</v>
      </c>
    </row>
    <row r="702" spans="1:7" x14ac:dyDescent="0.2">
      <c r="A702" t="s">
        <v>500</v>
      </c>
      <c r="B702" t="s">
        <v>129775</v>
      </c>
      <c r="C702" t="s">
        <v>123856</v>
      </c>
      <c r="D702">
        <v>4.5</v>
      </c>
      <c r="E702">
        <v>217</v>
      </c>
      <c r="F702" t="s">
        <v>129776</v>
      </c>
      <c r="G702">
        <v>33166</v>
      </c>
    </row>
    <row r="703" spans="1:7" x14ac:dyDescent="0.2">
      <c r="A703" t="s">
        <v>132282</v>
      </c>
      <c r="B703" t="s">
        <v>129766</v>
      </c>
      <c r="C703" t="s">
        <v>123856</v>
      </c>
      <c r="D703">
        <v>4</v>
      </c>
      <c r="E703">
        <v>69</v>
      </c>
      <c r="F703" t="s">
        <v>129767</v>
      </c>
      <c r="G703">
        <v>33131</v>
      </c>
    </row>
    <row r="704" spans="1:7" x14ac:dyDescent="0.2">
      <c r="A704" t="s">
        <v>44</v>
      </c>
      <c r="B704" t="s">
        <v>129992</v>
      </c>
      <c r="C704" t="s">
        <v>123914</v>
      </c>
      <c r="D704">
        <v>4</v>
      </c>
      <c r="E704">
        <v>87</v>
      </c>
      <c r="F704" t="s">
        <v>129993</v>
      </c>
      <c r="G704">
        <v>33130</v>
      </c>
    </row>
    <row r="705" spans="1:7" x14ac:dyDescent="0.2">
      <c r="A705" t="s">
        <v>132260</v>
      </c>
      <c r="B705" t="s">
        <v>129784</v>
      </c>
      <c r="C705" t="s">
        <v>123867</v>
      </c>
      <c r="D705">
        <v>4.5</v>
      </c>
      <c r="E705">
        <v>47</v>
      </c>
      <c r="F705" t="s">
        <v>129785</v>
      </c>
      <c r="G705">
        <v>33142</v>
      </c>
    </row>
    <row r="706" spans="1:7" x14ac:dyDescent="0.2">
      <c r="A706" t="s">
        <v>132261</v>
      </c>
      <c r="B706" t="s">
        <v>36209</v>
      </c>
      <c r="C706" t="s">
        <v>123856</v>
      </c>
      <c r="D706">
        <v>3.5</v>
      </c>
      <c r="E706">
        <v>143</v>
      </c>
      <c r="F706" t="s">
        <v>129868</v>
      </c>
      <c r="G706">
        <v>33129</v>
      </c>
    </row>
    <row r="707" spans="1:7" x14ac:dyDescent="0.2">
      <c r="A707" t="s">
        <v>132271</v>
      </c>
      <c r="B707" t="s">
        <v>7505</v>
      </c>
      <c r="C707" t="s">
        <v>123867</v>
      </c>
      <c r="D707">
        <v>4</v>
      </c>
      <c r="E707">
        <v>51</v>
      </c>
      <c r="F707" t="s">
        <v>129809</v>
      </c>
      <c r="G707">
        <v>33131</v>
      </c>
    </row>
    <row r="708" spans="1:7" x14ac:dyDescent="0.2">
      <c r="A708" t="s">
        <v>7222</v>
      </c>
      <c r="B708" t="s">
        <v>129834</v>
      </c>
      <c r="C708" t="s">
        <v>123867</v>
      </c>
      <c r="D708">
        <v>4</v>
      </c>
      <c r="E708">
        <v>70</v>
      </c>
      <c r="F708" t="s">
        <v>129835</v>
      </c>
      <c r="G708">
        <v>33144</v>
      </c>
    </row>
    <row r="709" spans="1:7" x14ac:dyDescent="0.2">
      <c r="A709" t="s">
        <v>132255</v>
      </c>
      <c r="B709" t="s">
        <v>129843</v>
      </c>
      <c r="C709" t="s">
        <v>123856</v>
      </c>
      <c r="D709">
        <v>4.5</v>
      </c>
      <c r="E709">
        <v>31</v>
      </c>
      <c r="F709" t="s">
        <v>129844</v>
      </c>
      <c r="G709">
        <v>33172</v>
      </c>
    </row>
    <row r="710" spans="1:7" x14ac:dyDescent="0.2">
      <c r="A710" t="s">
        <v>7222</v>
      </c>
      <c r="B710" t="s">
        <v>130051</v>
      </c>
      <c r="C710" t="s">
        <v>123856</v>
      </c>
      <c r="D710">
        <v>3.5</v>
      </c>
      <c r="E710">
        <v>200</v>
      </c>
      <c r="F710" t="s">
        <v>130052</v>
      </c>
      <c r="G710">
        <v>33137</v>
      </c>
    </row>
    <row r="711" spans="1:7" x14ac:dyDescent="0.2">
      <c r="A711" t="s">
        <v>7486</v>
      </c>
      <c r="B711" t="s">
        <v>129851</v>
      </c>
      <c r="C711" t="s">
        <v>123856</v>
      </c>
      <c r="D711">
        <v>3.5</v>
      </c>
      <c r="E711">
        <v>214</v>
      </c>
      <c r="F711" t="s">
        <v>129852</v>
      </c>
      <c r="G711">
        <v>33134</v>
      </c>
    </row>
    <row r="712" spans="1:7" x14ac:dyDescent="0.2">
      <c r="A712" t="s">
        <v>132256</v>
      </c>
      <c r="B712" t="s">
        <v>130043</v>
      </c>
      <c r="C712" t="s">
        <v>123856</v>
      </c>
      <c r="D712">
        <v>3.5</v>
      </c>
      <c r="E712">
        <v>88</v>
      </c>
      <c r="F712" t="s">
        <v>130044</v>
      </c>
      <c r="G712">
        <v>33130</v>
      </c>
    </row>
    <row r="713" spans="1:7" x14ac:dyDescent="0.2">
      <c r="A713" t="s">
        <v>44</v>
      </c>
      <c r="B713" t="s">
        <v>130082</v>
      </c>
      <c r="C713" t="s">
        <v>123856</v>
      </c>
      <c r="D713">
        <v>4</v>
      </c>
      <c r="E713">
        <v>74</v>
      </c>
      <c r="F713" t="s">
        <v>130083</v>
      </c>
      <c r="G713">
        <v>33156</v>
      </c>
    </row>
    <row r="714" spans="1:7" x14ac:dyDescent="0.2">
      <c r="A714" t="s">
        <v>132304</v>
      </c>
      <c r="B714" t="s">
        <v>129691</v>
      </c>
      <c r="C714" t="s">
        <v>123856</v>
      </c>
      <c r="D714">
        <v>4.5</v>
      </c>
      <c r="E714">
        <v>41</v>
      </c>
      <c r="F714" t="s">
        <v>129692</v>
      </c>
      <c r="G714">
        <v>33127</v>
      </c>
    </row>
    <row r="715" spans="1:7" x14ac:dyDescent="0.2">
      <c r="A715" t="s">
        <v>132254</v>
      </c>
      <c r="B715" t="s">
        <v>126148</v>
      </c>
      <c r="C715" t="s">
        <v>123856</v>
      </c>
      <c r="D715">
        <v>4</v>
      </c>
      <c r="E715">
        <v>55</v>
      </c>
      <c r="F715" t="s">
        <v>129900</v>
      </c>
      <c r="G715">
        <v>33174</v>
      </c>
    </row>
    <row r="716" spans="1:7" x14ac:dyDescent="0.2">
      <c r="A716" t="s">
        <v>9399</v>
      </c>
      <c r="B716" t="s">
        <v>129935</v>
      </c>
      <c r="C716" t="s">
        <v>123867</v>
      </c>
      <c r="D716">
        <v>4.5</v>
      </c>
      <c r="E716">
        <v>219</v>
      </c>
      <c r="F716" t="s">
        <v>129936</v>
      </c>
      <c r="G716">
        <v>33166</v>
      </c>
    </row>
    <row r="717" spans="1:7" x14ac:dyDescent="0.2">
      <c r="A717" t="s">
        <v>132263</v>
      </c>
      <c r="B717" t="s">
        <v>129908</v>
      </c>
      <c r="C717" t="s">
        <v>123856</v>
      </c>
      <c r="D717">
        <v>4.5</v>
      </c>
      <c r="E717">
        <v>55</v>
      </c>
      <c r="F717" t="s">
        <v>129909</v>
      </c>
      <c r="G717">
        <v>33132</v>
      </c>
    </row>
    <row r="718" spans="1:7" x14ac:dyDescent="0.2">
      <c r="A718" t="s">
        <v>1079</v>
      </c>
      <c r="B718" t="s">
        <v>129875</v>
      </c>
      <c r="C718" t="s">
        <v>123856</v>
      </c>
      <c r="D718">
        <v>3.5</v>
      </c>
      <c r="E718">
        <v>154</v>
      </c>
      <c r="F718" t="s">
        <v>129876</v>
      </c>
      <c r="G718">
        <v>33132</v>
      </c>
    </row>
    <row r="719" spans="1:7" x14ac:dyDescent="0.2">
      <c r="A719" t="s">
        <v>132256</v>
      </c>
      <c r="B719" t="s">
        <v>129917</v>
      </c>
      <c r="C719" t="s">
        <v>123856</v>
      </c>
      <c r="D719">
        <v>3.5</v>
      </c>
      <c r="E719">
        <v>93</v>
      </c>
      <c r="F719" t="s">
        <v>129918</v>
      </c>
      <c r="G719">
        <v>33174</v>
      </c>
    </row>
    <row r="720" spans="1:7" x14ac:dyDescent="0.2">
      <c r="A720" t="s">
        <v>7486</v>
      </c>
      <c r="B720" t="s">
        <v>130027</v>
      </c>
      <c r="C720" t="s">
        <v>123856</v>
      </c>
      <c r="D720">
        <v>5</v>
      </c>
      <c r="E720">
        <v>99</v>
      </c>
      <c r="F720" t="s">
        <v>130028</v>
      </c>
      <c r="G720">
        <v>33166</v>
      </c>
    </row>
    <row r="721" spans="1:7" x14ac:dyDescent="0.2">
      <c r="A721" t="s">
        <v>1736</v>
      </c>
      <c r="B721" t="s">
        <v>129943</v>
      </c>
      <c r="C721" t="s">
        <v>123867</v>
      </c>
      <c r="D721">
        <v>4</v>
      </c>
      <c r="E721">
        <v>78</v>
      </c>
      <c r="F721" t="s">
        <v>129944</v>
      </c>
      <c r="G721">
        <v>33176</v>
      </c>
    </row>
    <row r="722" spans="1:7" x14ac:dyDescent="0.2">
      <c r="A722" t="s">
        <v>132254</v>
      </c>
      <c r="B722" t="s">
        <v>32267</v>
      </c>
      <c r="C722" t="s">
        <v>123867</v>
      </c>
      <c r="D722">
        <v>4</v>
      </c>
      <c r="E722">
        <v>257</v>
      </c>
      <c r="F722" t="s">
        <v>130001</v>
      </c>
      <c r="G722">
        <v>33166</v>
      </c>
    </row>
    <row r="723" spans="1:7" x14ac:dyDescent="0.2">
      <c r="A723" t="s">
        <v>132276</v>
      </c>
      <c r="B723" t="s">
        <v>130058</v>
      </c>
      <c r="C723" t="s">
        <v>123867</v>
      </c>
      <c r="D723">
        <v>3.5</v>
      </c>
      <c r="E723">
        <v>98</v>
      </c>
      <c r="F723" t="s">
        <v>130059</v>
      </c>
      <c r="G723">
        <v>33155</v>
      </c>
    </row>
    <row r="724" spans="1:7" x14ac:dyDescent="0.2">
      <c r="A724" t="s">
        <v>44</v>
      </c>
      <c r="B724" t="s">
        <v>129950</v>
      </c>
      <c r="C724" t="s">
        <v>123856</v>
      </c>
      <c r="D724">
        <v>3.5</v>
      </c>
      <c r="E724">
        <v>103</v>
      </c>
      <c r="F724" t="s">
        <v>129951</v>
      </c>
      <c r="G724">
        <v>33155</v>
      </c>
    </row>
    <row r="725" spans="1:7" x14ac:dyDescent="0.2">
      <c r="A725" t="s">
        <v>132265</v>
      </c>
      <c r="B725" t="s">
        <v>129959</v>
      </c>
      <c r="C725" t="s">
        <v>123856</v>
      </c>
      <c r="D725">
        <v>3.5</v>
      </c>
      <c r="E725">
        <v>75</v>
      </c>
      <c r="F725" t="s">
        <v>129960</v>
      </c>
      <c r="G725">
        <v>33165</v>
      </c>
    </row>
    <row r="726" spans="1:7" x14ac:dyDescent="0.2">
      <c r="A726" t="s">
        <v>1736</v>
      </c>
      <c r="B726" t="s">
        <v>130009</v>
      </c>
      <c r="C726" t="s">
        <v>123856</v>
      </c>
      <c r="D726">
        <v>3.5</v>
      </c>
      <c r="E726">
        <v>426</v>
      </c>
      <c r="F726" t="s">
        <v>130010</v>
      </c>
      <c r="G726">
        <v>33143</v>
      </c>
    </row>
    <row r="727" spans="1:7" x14ac:dyDescent="0.2">
      <c r="A727" t="s">
        <v>132256</v>
      </c>
      <c r="B727" t="s">
        <v>129976</v>
      </c>
      <c r="C727" t="s">
        <v>123856</v>
      </c>
      <c r="D727">
        <v>3.5</v>
      </c>
      <c r="E727">
        <v>148</v>
      </c>
      <c r="F727" t="s">
        <v>129977</v>
      </c>
      <c r="G727">
        <v>33155</v>
      </c>
    </row>
    <row r="728" spans="1:7" x14ac:dyDescent="0.2">
      <c r="A728" t="s">
        <v>500</v>
      </c>
      <c r="B728" t="s">
        <v>129967</v>
      </c>
      <c r="C728" t="s">
        <v>123856</v>
      </c>
      <c r="D728">
        <v>5</v>
      </c>
      <c r="E728">
        <v>34</v>
      </c>
      <c r="F728" t="s">
        <v>129968</v>
      </c>
      <c r="G728">
        <v>33137</v>
      </c>
    </row>
    <row r="729" spans="1:7" x14ac:dyDescent="0.2">
      <c r="A729" t="s">
        <v>1079</v>
      </c>
      <c r="B729" t="s">
        <v>130035</v>
      </c>
      <c r="C729" t="s">
        <v>123856</v>
      </c>
      <c r="D729">
        <v>4</v>
      </c>
      <c r="E729">
        <v>339</v>
      </c>
      <c r="F729" t="s">
        <v>130036</v>
      </c>
      <c r="G729">
        <v>33173</v>
      </c>
    </row>
    <row r="730" spans="1:7" x14ac:dyDescent="0.2">
      <c r="A730" t="s">
        <v>500</v>
      </c>
      <c r="B730" t="s">
        <v>129984</v>
      </c>
      <c r="C730" t="s">
        <v>123856</v>
      </c>
      <c r="D730">
        <v>3.5</v>
      </c>
      <c r="E730">
        <v>170</v>
      </c>
      <c r="F730" t="s">
        <v>129985</v>
      </c>
      <c r="G730">
        <v>33176</v>
      </c>
    </row>
    <row r="731" spans="1:7" x14ac:dyDescent="0.2">
      <c r="A731" t="s">
        <v>7486</v>
      </c>
      <c r="B731" t="s">
        <v>130018</v>
      </c>
      <c r="C731" t="s">
        <v>123856</v>
      </c>
      <c r="D731">
        <v>3.5</v>
      </c>
      <c r="E731">
        <v>214</v>
      </c>
      <c r="F731" t="s">
        <v>130019</v>
      </c>
      <c r="G731">
        <v>33134</v>
      </c>
    </row>
    <row r="732" spans="1:7" x14ac:dyDescent="0.2">
      <c r="A732" t="s">
        <v>79</v>
      </c>
      <c r="B732" t="s">
        <v>129926</v>
      </c>
      <c r="C732" t="s">
        <v>123856</v>
      </c>
      <c r="D732">
        <v>4</v>
      </c>
      <c r="E732">
        <v>232</v>
      </c>
      <c r="F732" t="s">
        <v>129927</v>
      </c>
      <c r="G732">
        <v>33143</v>
      </c>
    </row>
    <row r="733" spans="1:7" x14ac:dyDescent="0.2">
      <c r="A733" t="s">
        <v>132294</v>
      </c>
      <c r="B733" t="s">
        <v>130825</v>
      </c>
      <c r="C733" t="s">
        <v>123856</v>
      </c>
      <c r="D733">
        <v>4.5</v>
      </c>
      <c r="E733">
        <v>60</v>
      </c>
      <c r="F733" t="s">
        <v>130826</v>
      </c>
      <c r="G733">
        <v>33134</v>
      </c>
    </row>
    <row r="734" spans="1:7" x14ac:dyDescent="0.2">
      <c r="A734" t="s">
        <v>132280</v>
      </c>
      <c r="B734" t="s">
        <v>7185</v>
      </c>
      <c r="C734" t="s">
        <v>123856</v>
      </c>
      <c r="D734">
        <v>3</v>
      </c>
      <c r="E734">
        <v>233</v>
      </c>
      <c r="F734" t="s">
        <v>130066</v>
      </c>
      <c r="G734">
        <v>33126</v>
      </c>
    </row>
    <row r="735" spans="1:7" x14ac:dyDescent="0.2">
      <c r="A735" t="s">
        <v>132259</v>
      </c>
      <c r="B735" t="s">
        <v>130108</v>
      </c>
      <c r="C735" t="s">
        <v>123856</v>
      </c>
      <c r="D735">
        <v>4</v>
      </c>
      <c r="E735">
        <v>318</v>
      </c>
      <c r="F735" t="s">
        <v>130109</v>
      </c>
      <c r="G735">
        <v>33166</v>
      </c>
    </row>
    <row r="736" spans="1:7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  <c r="G736">
        <v>33135</v>
      </c>
    </row>
    <row r="737" spans="1:7" x14ac:dyDescent="0.2">
      <c r="A737" t="s">
        <v>366</v>
      </c>
      <c r="B737" t="s">
        <v>130099</v>
      </c>
      <c r="C737" t="s">
        <v>123856</v>
      </c>
      <c r="D737">
        <v>5</v>
      </c>
      <c r="E737">
        <v>25</v>
      </c>
      <c r="F737" t="s">
        <v>130100</v>
      </c>
      <c r="G737">
        <v>33137</v>
      </c>
    </row>
    <row r="738" spans="1:7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  <c r="G738">
        <v>33172</v>
      </c>
    </row>
    <row r="739" spans="1:7" x14ac:dyDescent="0.2">
      <c r="A739" t="s">
        <v>7222</v>
      </c>
      <c r="B739" t="s">
        <v>35751</v>
      </c>
      <c r="C739" t="s">
        <v>123867</v>
      </c>
      <c r="D739">
        <v>3.5</v>
      </c>
      <c r="E739">
        <v>101</v>
      </c>
      <c r="F739" t="s">
        <v>130116</v>
      </c>
      <c r="G739">
        <v>33155</v>
      </c>
    </row>
    <row r="740" spans="1:7" x14ac:dyDescent="0.2">
      <c r="A740" t="s">
        <v>132293</v>
      </c>
      <c r="B740" t="s">
        <v>130124</v>
      </c>
      <c r="C740" t="s">
        <v>123856</v>
      </c>
      <c r="D740">
        <v>4.5</v>
      </c>
      <c r="E740">
        <v>55</v>
      </c>
      <c r="F740" t="s">
        <v>130125</v>
      </c>
      <c r="G740">
        <v>33134</v>
      </c>
    </row>
    <row r="741" spans="1:7" x14ac:dyDescent="0.2">
      <c r="A741" t="s">
        <v>1736</v>
      </c>
      <c r="B741" t="s">
        <v>130208</v>
      </c>
      <c r="C741" t="s">
        <v>123856</v>
      </c>
      <c r="D741">
        <v>3.5</v>
      </c>
      <c r="E741">
        <v>167</v>
      </c>
      <c r="F741" t="s">
        <v>130209</v>
      </c>
      <c r="G741">
        <v>33131</v>
      </c>
    </row>
    <row r="742" spans="1:7" x14ac:dyDescent="0.2">
      <c r="A742" t="s">
        <v>566</v>
      </c>
      <c r="B742" t="s">
        <v>130142</v>
      </c>
      <c r="C742" t="s">
        <v>123914</v>
      </c>
      <c r="D742">
        <v>3.5</v>
      </c>
      <c r="E742">
        <v>84</v>
      </c>
      <c r="F742" t="s">
        <v>130143</v>
      </c>
      <c r="G742">
        <v>33131</v>
      </c>
    </row>
    <row r="743" spans="1:7" x14ac:dyDescent="0.2">
      <c r="A743" t="s">
        <v>7222</v>
      </c>
      <c r="B743" t="s">
        <v>126580</v>
      </c>
      <c r="C743" t="s">
        <v>123856</v>
      </c>
      <c r="D743">
        <v>3.5</v>
      </c>
      <c r="E743">
        <v>224</v>
      </c>
      <c r="F743" t="s">
        <v>130232</v>
      </c>
      <c r="G743">
        <v>33176</v>
      </c>
    </row>
    <row r="744" spans="1:7" x14ac:dyDescent="0.2">
      <c r="A744" t="s">
        <v>132280</v>
      </c>
      <c r="B744" t="s">
        <v>130133</v>
      </c>
      <c r="C744" t="s">
        <v>123856</v>
      </c>
      <c r="D744">
        <v>3.5</v>
      </c>
      <c r="E744">
        <v>98</v>
      </c>
      <c r="F744" t="s">
        <v>130134</v>
      </c>
      <c r="G744">
        <v>33172</v>
      </c>
    </row>
    <row r="745" spans="1:7" x14ac:dyDescent="0.2">
      <c r="A745" t="s">
        <v>366</v>
      </c>
      <c r="B745" t="s">
        <v>130150</v>
      </c>
      <c r="C745" t="s">
        <v>123856</v>
      </c>
      <c r="D745">
        <v>4.5</v>
      </c>
      <c r="E745">
        <v>148</v>
      </c>
      <c r="F745" t="s">
        <v>130151</v>
      </c>
      <c r="G745">
        <v>33143</v>
      </c>
    </row>
    <row r="746" spans="1:7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  <c r="G746">
        <v>33134</v>
      </c>
    </row>
    <row r="747" spans="1:7" x14ac:dyDescent="0.2">
      <c r="A747" t="s">
        <v>500</v>
      </c>
      <c r="B747" t="s">
        <v>130167</v>
      </c>
      <c r="C747" t="s">
        <v>123867</v>
      </c>
      <c r="D747">
        <v>3.5</v>
      </c>
      <c r="E747">
        <v>155</v>
      </c>
      <c r="F747" t="s">
        <v>130168</v>
      </c>
      <c r="G747">
        <v>33138</v>
      </c>
    </row>
    <row r="748" spans="1:7" x14ac:dyDescent="0.2">
      <c r="A748" t="s">
        <v>132296</v>
      </c>
      <c r="B748" t="s">
        <v>130183</v>
      </c>
      <c r="C748" t="s">
        <v>123867</v>
      </c>
      <c r="D748">
        <v>3.5</v>
      </c>
      <c r="E748">
        <v>104</v>
      </c>
      <c r="F748" t="s">
        <v>130184</v>
      </c>
      <c r="G748">
        <v>33130</v>
      </c>
    </row>
    <row r="749" spans="1:7" x14ac:dyDescent="0.2">
      <c r="A749" t="s">
        <v>500</v>
      </c>
      <c r="B749" t="s">
        <v>130192</v>
      </c>
      <c r="C749" t="s">
        <v>123856</v>
      </c>
      <c r="D749">
        <v>3.5</v>
      </c>
      <c r="E749">
        <v>121</v>
      </c>
      <c r="F749" t="s">
        <v>130193</v>
      </c>
      <c r="G749">
        <v>33133</v>
      </c>
    </row>
    <row r="750" spans="1:7" x14ac:dyDescent="0.2">
      <c r="A750" t="s">
        <v>500</v>
      </c>
      <c r="B750" t="s">
        <v>130200</v>
      </c>
      <c r="C750" t="s">
        <v>123867</v>
      </c>
      <c r="D750">
        <v>4</v>
      </c>
      <c r="E750">
        <v>60</v>
      </c>
      <c r="F750" t="s">
        <v>130201</v>
      </c>
      <c r="G750">
        <v>33156</v>
      </c>
    </row>
    <row r="751" spans="1:7" x14ac:dyDescent="0.2">
      <c r="A751" t="s">
        <v>7486</v>
      </c>
      <c r="B751" t="s">
        <v>32168</v>
      </c>
      <c r="C751" t="s">
        <v>123856</v>
      </c>
      <c r="D751">
        <v>3</v>
      </c>
      <c r="E751">
        <v>147</v>
      </c>
      <c r="F751" t="s">
        <v>130216</v>
      </c>
      <c r="G751">
        <v>33183</v>
      </c>
    </row>
    <row r="752" spans="1:7" x14ac:dyDescent="0.2">
      <c r="A752" t="s">
        <v>132260</v>
      </c>
      <c r="B752" t="s">
        <v>130289</v>
      </c>
      <c r="C752" t="s">
        <v>123856</v>
      </c>
      <c r="D752">
        <v>3</v>
      </c>
      <c r="E752">
        <v>286</v>
      </c>
      <c r="F752" t="s">
        <v>130290</v>
      </c>
      <c r="G752">
        <v>33183</v>
      </c>
    </row>
    <row r="753" spans="1:7" x14ac:dyDescent="0.2">
      <c r="A753" t="s">
        <v>132255</v>
      </c>
      <c r="B753" t="s">
        <v>130224</v>
      </c>
      <c r="C753" t="s">
        <v>123867</v>
      </c>
      <c r="D753">
        <v>4</v>
      </c>
      <c r="E753">
        <v>70</v>
      </c>
      <c r="F753" t="s">
        <v>130225</v>
      </c>
      <c r="G753">
        <v>33144</v>
      </c>
    </row>
    <row r="754" spans="1:7" x14ac:dyDescent="0.2">
      <c r="A754" t="s">
        <v>132315</v>
      </c>
      <c r="B754" t="s">
        <v>130240</v>
      </c>
      <c r="C754" t="s">
        <v>123856</v>
      </c>
      <c r="D754">
        <v>3.5</v>
      </c>
      <c r="E754">
        <v>179</v>
      </c>
      <c r="F754" t="s">
        <v>130241</v>
      </c>
      <c r="G754">
        <v>33134</v>
      </c>
    </row>
    <row r="755" spans="1:7" x14ac:dyDescent="0.2">
      <c r="A755" t="s">
        <v>132298</v>
      </c>
      <c r="B755" t="s">
        <v>16339</v>
      </c>
      <c r="C755" t="s">
        <v>123867</v>
      </c>
      <c r="D755">
        <v>3.5</v>
      </c>
      <c r="E755">
        <v>183</v>
      </c>
      <c r="F755" t="s">
        <v>130176</v>
      </c>
      <c r="G755">
        <v>33183</v>
      </c>
    </row>
    <row r="756" spans="1:7" x14ac:dyDescent="0.2">
      <c r="A756" t="s">
        <v>132255</v>
      </c>
      <c r="B756" t="s">
        <v>130249</v>
      </c>
      <c r="C756" t="s">
        <v>124011</v>
      </c>
      <c r="D756">
        <v>3.5</v>
      </c>
      <c r="E756">
        <v>161</v>
      </c>
      <c r="F756" t="s">
        <v>130250</v>
      </c>
      <c r="G756">
        <v>33130</v>
      </c>
    </row>
    <row r="757" spans="1:7" x14ac:dyDescent="0.2">
      <c r="A757" t="s">
        <v>132256</v>
      </c>
      <c r="B757" t="s">
        <v>130363</v>
      </c>
      <c r="C757" t="s">
        <v>123914</v>
      </c>
      <c r="D757">
        <v>3.5</v>
      </c>
      <c r="E757">
        <v>129</v>
      </c>
      <c r="F757" t="s">
        <v>130364</v>
      </c>
      <c r="G757">
        <v>33131</v>
      </c>
    </row>
    <row r="758" spans="1:7" x14ac:dyDescent="0.2">
      <c r="A758" t="s">
        <v>1736</v>
      </c>
      <c r="B758" t="s">
        <v>21791</v>
      </c>
      <c r="C758" t="s">
        <v>123856</v>
      </c>
      <c r="D758">
        <v>3</v>
      </c>
      <c r="E758">
        <v>181</v>
      </c>
      <c r="F758" t="s">
        <v>130258</v>
      </c>
      <c r="G758">
        <v>33126</v>
      </c>
    </row>
    <row r="759" spans="1:7" x14ac:dyDescent="0.2">
      <c r="A759" t="s">
        <v>132297</v>
      </c>
      <c r="B759" t="s">
        <v>130275</v>
      </c>
      <c r="C759" t="s">
        <v>123867</v>
      </c>
      <c r="D759">
        <v>4</v>
      </c>
      <c r="E759">
        <v>69</v>
      </c>
      <c r="F759" t="s">
        <v>130276</v>
      </c>
      <c r="G759">
        <v>33173</v>
      </c>
    </row>
    <row r="760" spans="1:7" x14ac:dyDescent="0.2">
      <c r="A760" t="s">
        <v>132255</v>
      </c>
      <c r="B760" t="s">
        <v>36224</v>
      </c>
      <c r="C760" t="s">
        <v>123856</v>
      </c>
      <c r="D760">
        <v>4</v>
      </c>
      <c r="E760">
        <v>41</v>
      </c>
      <c r="F760" t="s">
        <v>130282</v>
      </c>
      <c r="G760">
        <v>33135</v>
      </c>
    </row>
    <row r="761" spans="1:7" x14ac:dyDescent="0.2">
      <c r="A761" t="s">
        <v>132278</v>
      </c>
      <c r="B761" t="s">
        <v>130420</v>
      </c>
      <c r="C761" t="s">
        <v>123867</v>
      </c>
      <c r="D761">
        <v>3.5</v>
      </c>
      <c r="E761">
        <v>79</v>
      </c>
      <c r="F761" t="s">
        <v>130421</v>
      </c>
      <c r="G761">
        <v>33132</v>
      </c>
    </row>
    <row r="762" spans="1:7" x14ac:dyDescent="0.2">
      <c r="A762" t="s">
        <v>44</v>
      </c>
      <c r="B762" t="s">
        <v>130296</v>
      </c>
      <c r="C762" t="s">
        <v>123856</v>
      </c>
      <c r="D762">
        <v>4.5</v>
      </c>
      <c r="E762">
        <v>40</v>
      </c>
      <c r="F762" t="s">
        <v>130297</v>
      </c>
      <c r="G762">
        <v>33122</v>
      </c>
    </row>
    <row r="763" spans="1:7" x14ac:dyDescent="0.2">
      <c r="A763" t="s">
        <v>7222</v>
      </c>
      <c r="B763" t="s">
        <v>130346</v>
      </c>
      <c r="C763" t="s">
        <v>123856</v>
      </c>
      <c r="D763">
        <v>2.5</v>
      </c>
      <c r="E763">
        <v>251</v>
      </c>
      <c r="F763" t="s">
        <v>130347</v>
      </c>
      <c r="G763">
        <v>33144</v>
      </c>
    </row>
    <row r="764" spans="1:7" x14ac:dyDescent="0.2">
      <c r="A764" t="s">
        <v>7222</v>
      </c>
      <c r="B764" t="s">
        <v>126580</v>
      </c>
      <c r="C764" t="s">
        <v>123856</v>
      </c>
      <c r="D764">
        <v>3</v>
      </c>
      <c r="E764">
        <v>192</v>
      </c>
      <c r="F764" t="s">
        <v>130304</v>
      </c>
      <c r="G764">
        <v>33165</v>
      </c>
    </row>
    <row r="765" spans="1:7" x14ac:dyDescent="0.2">
      <c r="A765" t="s">
        <v>132260</v>
      </c>
      <c r="B765" t="s">
        <v>130337</v>
      </c>
      <c r="C765" t="s">
        <v>123856</v>
      </c>
      <c r="D765">
        <v>3</v>
      </c>
      <c r="E765">
        <v>195</v>
      </c>
      <c r="F765" t="s">
        <v>130338</v>
      </c>
      <c r="G765">
        <v>33132</v>
      </c>
    </row>
    <row r="766" spans="1:7" x14ac:dyDescent="0.2">
      <c r="A766" t="s">
        <v>132319</v>
      </c>
      <c r="B766" t="s">
        <v>130312</v>
      </c>
      <c r="C766" t="s">
        <v>123867</v>
      </c>
      <c r="D766">
        <v>4</v>
      </c>
      <c r="E766">
        <v>63</v>
      </c>
      <c r="F766" t="s">
        <v>130313</v>
      </c>
      <c r="G766">
        <v>33126</v>
      </c>
    </row>
    <row r="767" spans="1:7" x14ac:dyDescent="0.2">
      <c r="A767" t="s">
        <v>500</v>
      </c>
      <c r="B767" t="s">
        <v>130321</v>
      </c>
      <c r="C767" t="s">
        <v>123867</v>
      </c>
      <c r="D767">
        <v>3.5</v>
      </c>
      <c r="E767">
        <v>87</v>
      </c>
      <c r="F767" t="s">
        <v>130322</v>
      </c>
      <c r="G767">
        <v>33143</v>
      </c>
    </row>
    <row r="768" spans="1:7" x14ac:dyDescent="0.2">
      <c r="A768" t="s">
        <v>132271</v>
      </c>
      <c r="B768" t="s">
        <v>130330</v>
      </c>
      <c r="C768" t="s">
        <v>123856</v>
      </c>
      <c r="D768">
        <v>4</v>
      </c>
      <c r="E768">
        <v>40</v>
      </c>
      <c r="F768" t="s">
        <v>130331</v>
      </c>
      <c r="G768">
        <v>33136</v>
      </c>
    </row>
    <row r="769" spans="1:7" x14ac:dyDescent="0.2">
      <c r="A769" t="s">
        <v>992</v>
      </c>
      <c r="B769" t="s">
        <v>130355</v>
      </c>
      <c r="C769" t="s">
        <v>123856</v>
      </c>
      <c r="D769">
        <v>5</v>
      </c>
      <c r="E769">
        <v>23</v>
      </c>
      <c r="F769" t="s">
        <v>130356</v>
      </c>
      <c r="G769">
        <v>33134</v>
      </c>
    </row>
    <row r="770" spans="1:7" x14ac:dyDescent="0.2">
      <c r="A770" t="s">
        <v>132280</v>
      </c>
      <c r="B770" t="s">
        <v>130266</v>
      </c>
      <c r="C770" t="s">
        <v>123856</v>
      </c>
      <c r="D770">
        <v>4</v>
      </c>
      <c r="E770">
        <v>179</v>
      </c>
      <c r="F770" t="s">
        <v>130267</v>
      </c>
      <c r="G770">
        <v>33145</v>
      </c>
    </row>
    <row r="771" spans="1:7" x14ac:dyDescent="0.2">
      <c r="A771" t="s">
        <v>132263</v>
      </c>
      <c r="B771" t="s">
        <v>130372</v>
      </c>
      <c r="C771" t="s">
        <v>123856</v>
      </c>
      <c r="D771">
        <v>3.5</v>
      </c>
      <c r="E771">
        <v>95</v>
      </c>
      <c r="F771" t="s">
        <v>130373</v>
      </c>
      <c r="G771">
        <v>33142</v>
      </c>
    </row>
    <row r="772" spans="1:7" x14ac:dyDescent="0.2">
      <c r="A772" t="s">
        <v>44</v>
      </c>
      <c r="B772" t="s">
        <v>130380</v>
      </c>
      <c r="C772" t="s">
        <v>123856</v>
      </c>
      <c r="D772">
        <v>3.5</v>
      </c>
      <c r="E772">
        <v>83</v>
      </c>
      <c r="F772" t="s">
        <v>130381</v>
      </c>
      <c r="G772">
        <v>33166</v>
      </c>
    </row>
    <row r="773" spans="1:7" x14ac:dyDescent="0.2">
      <c r="A773" t="s">
        <v>132320</v>
      </c>
      <c r="B773" t="s">
        <v>130389</v>
      </c>
      <c r="C773" t="s">
        <v>123856</v>
      </c>
      <c r="D773">
        <v>4</v>
      </c>
      <c r="E773">
        <v>48</v>
      </c>
      <c r="F773" t="s">
        <v>130390</v>
      </c>
      <c r="G773">
        <v>33172</v>
      </c>
    </row>
    <row r="774" spans="1:7" x14ac:dyDescent="0.2">
      <c r="A774" t="s">
        <v>7222</v>
      </c>
      <c r="B774" t="s">
        <v>8921</v>
      </c>
      <c r="C774" t="s">
        <v>123856</v>
      </c>
      <c r="D774">
        <v>3</v>
      </c>
      <c r="E774">
        <v>274</v>
      </c>
      <c r="F774" t="s">
        <v>130406</v>
      </c>
      <c r="G774">
        <v>33137</v>
      </c>
    </row>
    <row r="775" spans="1:7" x14ac:dyDescent="0.2">
      <c r="A775" t="s">
        <v>132278</v>
      </c>
      <c r="B775" t="s">
        <v>130857</v>
      </c>
      <c r="C775" t="s">
        <v>123856</v>
      </c>
      <c r="D775">
        <v>4.5</v>
      </c>
      <c r="E775">
        <v>39</v>
      </c>
      <c r="F775" t="s">
        <v>130858</v>
      </c>
      <c r="G775">
        <v>33136</v>
      </c>
    </row>
    <row r="776" spans="1:7" x14ac:dyDescent="0.2">
      <c r="A776" t="s">
        <v>7486</v>
      </c>
      <c r="B776" t="s">
        <v>130412</v>
      </c>
      <c r="C776" t="s">
        <v>123867</v>
      </c>
      <c r="D776">
        <v>4</v>
      </c>
      <c r="E776">
        <v>55</v>
      </c>
      <c r="F776" t="s">
        <v>130413</v>
      </c>
      <c r="G776">
        <v>33165</v>
      </c>
    </row>
    <row r="777" spans="1:7" x14ac:dyDescent="0.2">
      <c r="A777" t="s">
        <v>132293</v>
      </c>
      <c r="B777" t="s">
        <v>125703</v>
      </c>
      <c r="C777" t="s">
        <v>123856</v>
      </c>
      <c r="D777">
        <v>4</v>
      </c>
      <c r="E777">
        <v>74</v>
      </c>
      <c r="F777" t="s">
        <v>130502</v>
      </c>
      <c r="G777">
        <v>33145</v>
      </c>
    </row>
    <row r="778" spans="1:7" x14ac:dyDescent="0.2">
      <c r="A778" t="s">
        <v>44</v>
      </c>
      <c r="B778" t="s">
        <v>130460</v>
      </c>
      <c r="C778" t="s">
        <v>123856</v>
      </c>
      <c r="D778">
        <v>4</v>
      </c>
      <c r="E778">
        <v>117</v>
      </c>
      <c r="F778" t="s">
        <v>130461</v>
      </c>
      <c r="G778">
        <v>33134</v>
      </c>
    </row>
    <row r="779" spans="1:7" x14ac:dyDescent="0.2">
      <c r="A779" t="s">
        <v>509</v>
      </c>
      <c r="B779" t="s">
        <v>130428</v>
      </c>
      <c r="C779" t="s">
        <v>123914</v>
      </c>
      <c r="D779">
        <v>3</v>
      </c>
      <c r="E779">
        <v>199</v>
      </c>
      <c r="F779" t="s">
        <v>130429</v>
      </c>
      <c r="G779">
        <v>33128</v>
      </c>
    </row>
    <row r="780" spans="1:7" x14ac:dyDescent="0.2">
      <c r="A780" t="s">
        <v>132321</v>
      </c>
      <c r="B780" t="s">
        <v>130558</v>
      </c>
      <c r="C780" t="s">
        <v>123856</v>
      </c>
      <c r="D780">
        <v>4</v>
      </c>
      <c r="E780">
        <v>59</v>
      </c>
      <c r="F780" t="s">
        <v>130559</v>
      </c>
      <c r="G780">
        <v>33143</v>
      </c>
    </row>
    <row r="781" spans="1:7" x14ac:dyDescent="0.2">
      <c r="A781" t="s">
        <v>237</v>
      </c>
      <c r="B781" t="s">
        <v>130436</v>
      </c>
      <c r="C781" t="s">
        <v>123856</v>
      </c>
      <c r="D781">
        <v>3.5</v>
      </c>
      <c r="E781">
        <v>89</v>
      </c>
      <c r="F781" t="s">
        <v>130437</v>
      </c>
      <c r="G781">
        <v>33155</v>
      </c>
    </row>
    <row r="782" spans="1:7" x14ac:dyDescent="0.2">
      <c r="A782" t="s">
        <v>132280</v>
      </c>
      <c r="B782" t="s">
        <v>130452</v>
      </c>
      <c r="C782" t="s">
        <v>123856</v>
      </c>
      <c r="D782">
        <v>4</v>
      </c>
      <c r="E782">
        <v>185</v>
      </c>
      <c r="F782" t="s">
        <v>130453</v>
      </c>
      <c r="G782">
        <v>33122</v>
      </c>
    </row>
    <row r="783" spans="1:7" x14ac:dyDescent="0.2">
      <c r="A783" t="s">
        <v>5450</v>
      </c>
      <c r="B783" t="s">
        <v>130398</v>
      </c>
      <c r="C783" t="s">
        <v>123856</v>
      </c>
      <c r="D783">
        <v>3.5</v>
      </c>
      <c r="E783">
        <v>120</v>
      </c>
      <c r="F783" t="s">
        <v>130399</v>
      </c>
      <c r="G783">
        <v>33129</v>
      </c>
    </row>
    <row r="784" spans="1:7" x14ac:dyDescent="0.2">
      <c r="A784" t="s">
        <v>7486</v>
      </c>
      <c r="B784" t="s">
        <v>10289</v>
      </c>
      <c r="C784" t="s">
        <v>123856</v>
      </c>
      <c r="D784">
        <v>3.5</v>
      </c>
      <c r="E784">
        <v>85</v>
      </c>
      <c r="F784" t="s">
        <v>130445</v>
      </c>
      <c r="G784">
        <v>33173</v>
      </c>
    </row>
    <row r="785" spans="1:7" x14ac:dyDescent="0.2">
      <c r="A785" t="s">
        <v>132294</v>
      </c>
      <c r="B785" t="s">
        <v>130625</v>
      </c>
      <c r="C785" t="s">
        <v>123856</v>
      </c>
      <c r="D785">
        <v>4</v>
      </c>
      <c r="E785">
        <v>181</v>
      </c>
      <c r="F785" t="s">
        <v>130626</v>
      </c>
      <c r="G785">
        <v>33146</v>
      </c>
    </row>
    <row r="786" spans="1:7" x14ac:dyDescent="0.2">
      <c r="A786" t="s">
        <v>132270</v>
      </c>
      <c r="B786" t="s">
        <v>30700</v>
      </c>
      <c r="C786" t="s">
        <v>123856</v>
      </c>
      <c r="D786">
        <v>3</v>
      </c>
      <c r="E786">
        <v>175</v>
      </c>
      <c r="F786" t="s">
        <v>130533</v>
      </c>
      <c r="G786">
        <v>33132</v>
      </c>
    </row>
    <row r="787" spans="1:7" x14ac:dyDescent="0.2">
      <c r="A787" t="s">
        <v>7486</v>
      </c>
      <c r="B787" t="s">
        <v>130641</v>
      </c>
      <c r="C787" t="s">
        <v>123856</v>
      </c>
      <c r="D787">
        <v>4</v>
      </c>
      <c r="E787">
        <v>68</v>
      </c>
      <c r="F787" t="s">
        <v>130642</v>
      </c>
      <c r="G787">
        <v>33166</v>
      </c>
    </row>
    <row r="788" spans="1:7" x14ac:dyDescent="0.2">
      <c r="A788" t="s">
        <v>1079</v>
      </c>
      <c r="B788" t="s">
        <v>130476</v>
      </c>
      <c r="C788" t="s">
        <v>123856</v>
      </c>
      <c r="D788">
        <v>4</v>
      </c>
      <c r="E788">
        <v>61</v>
      </c>
      <c r="F788" t="s">
        <v>130477</v>
      </c>
      <c r="G788">
        <v>33127</v>
      </c>
    </row>
    <row r="789" spans="1:7" x14ac:dyDescent="0.2">
      <c r="A789" t="s">
        <v>79</v>
      </c>
      <c r="B789" t="s">
        <v>124707</v>
      </c>
      <c r="C789" t="s">
        <v>123856</v>
      </c>
      <c r="D789">
        <v>4</v>
      </c>
      <c r="E789">
        <v>71</v>
      </c>
      <c r="F789" t="s">
        <v>130866</v>
      </c>
      <c r="G789">
        <v>33137</v>
      </c>
    </row>
    <row r="790" spans="1:7" x14ac:dyDescent="0.2">
      <c r="A790" t="s">
        <v>7222</v>
      </c>
      <c r="B790" t="s">
        <v>130493</v>
      </c>
      <c r="C790" t="s">
        <v>123856</v>
      </c>
      <c r="D790">
        <v>5</v>
      </c>
      <c r="E790">
        <v>16</v>
      </c>
      <c r="F790" t="s">
        <v>130494</v>
      </c>
      <c r="G790">
        <v>33134</v>
      </c>
    </row>
    <row r="791" spans="1:7" x14ac:dyDescent="0.2">
      <c r="A791" t="s">
        <v>4082</v>
      </c>
      <c r="B791" t="s">
        <v>130510</v>
      </c>
      <c r="C791" t="s">
        <v>123856</v>
      </c>
      <c r="D791">
        <v>4</v>
      </c>
      <c r="E791">
        <v>344</v>
      </c>
      <c r="F791" t="s">
        <v>130511</v>
      </c>
      <c r="G791">
        <v>33256</v>
      </c>
    </row>
    <row r="792" spans="1:7" x14ac:dyDescent="0.2">
      <c r="A792" t="s">
        <v>132256</v>
      </c>
      <c r="B792" t="s">
        <v>130485</v>
      </c>
      <c r="C792" t="s">
        <v>123856</v>
      </c>
      <c r="D792">
        <v>4</v>
      </c>
      <c r="E792">
        <v>133</v>
      </c>
      <c r="F792" t="s">
        <v>130486</v>
      </c>
      <c r="G792">
        <v>33134</v>
      </c>
    </row>
    <row r="793" spans="1:7" x14ac:dyDescent="0.2">
      <c r="A793" t="s">
        <v>132259</v>
      </c>
      <c r="B793" t="s">
        <v>130108</v>
      </c>
      <c r="C793" t="s">
        <v>123856</v>
      </c>
      <c r="D793">
        <v>4</v>
      </c>
      <c r="E793">
        <v>656</v>
      </c>
      <c r="F793" t="s">
        <v>130526</v>
      </c>
      <c r="G793">
        <v>33183</v>
      </c>
    </row>
    <row r="794" spans="1:7" x14ac:dyDescent="0.2">
      <c r="A794" t="s">
        <v>7222</v>
      </c>
      <c r="B794" t="s">
        <v>130540</v>
      </c>
      <c r="C794" t="s">
        <v>123867</v>
      </c>
      <c r="D794">
        <v>3.5</v>
      </c>
      <c r="E794">
        <v>91</v>
      </c>
      <c r="F794" t="s">
        <v>130541</v>
      </c>
      <c r="G794">
        <v>33165</v>
      </c>
    </row>
    <row r="795" spans="1:7" x14ac:dyDescent="0.2">
      <c r="A795" t="s">
        <v>566</v>
      </c>
      <c r="B795" t="s">
        <v>37743</v>
      </c>
      <c r="C795" t="s">
        <v>123856</v>
      </c>
      <c r="D795">
        <v>3</v>
      </c>
      <c r="E795">
        <v>166</v>
      </c>
      <c r="F795" t="s">
        <v>130519</v>
      </c>
      <c r="G795">
        <v>33132</v>
      </c>
    </row>
    <row r="796" spans="1:7" x14ac:dyDescent="0.2">
      <c r="A796" t="s">
        <v>132255</v>
      </c>
      <c r="B796" t="s">
        <v>131876</v>
      </c>
      <c r="C796" t="s">
        <v>123856</v>
      </c>
      <c r="D796">
        <v>4</v>
      </c>
      <c r="E796">
        <v>67</v>
      </c>
      <c r="F796" t="s">
        <v>131877</v>
      </c>
      <c r="G796">
        <v>33137</v>
      </c>
    </row>
    <row r="797" spans="1:7" x14ac:dyDescent="0.2">
      <c r="A797" t="s">
        <v>44</v>
      </c>
      <c r="B797" t="s">
        <v>6750</v>
      </c>
      <c r="C797" t="s">
        <v>123856</v>
      </c>
      <c r="D797">
        <v>3.5</v>
      </c>
      <c r="E797">
        <v>245</v>
      </c>
      <c r="F797" t="s">
        <v>130566</v>
      </c>
      <c r="G797">
        <v>33146</v>
      </c>
    </row>
    <row r="798" spans="1:7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  <c r="G798">
        <v>33165</v>
      </c>
    </row>
    <row r="799" spans="1:7" x14ac:dyDescent="0.2">
      <c r="A799" t="s">
        <v>132270</v>
      </c>
      <c r="B799" t="s">
        <v>130574</v>
      </c>
      <c r="C799" t="s">
        <v>123914</v>
      </c>
      <c r="D799">
        <v>3.5</v>
      </c>
      <c r="E799">
        <v>124</v>
      </c>
      <c r="F799" t="s">
        <v>130575</v>
      </c>
      <c r="G799">
        <v>33131</v>
      </c>
    </row>
    <row r="800" spans="1:7" x14ac:dyDescent="0.2">
      <c r="A800" t="s">
        <v>500</v>
      </c>
      <c r="B800" t="s">
        <v>130468</v>
      </c>
      <c r="C800" t="s">
        <v>123856</v>
      </c>
      <c r="D800">
        <v>4</v>
      </c>
      <c r="E800">
        <v>137</v>
      </c>
      <c r="F800" t="s">
        <v>130469</v>
      </c>
      <c r="G800">
        <v>33134</v>
      </c>
    </row>
    <row r="801" spans="1:7" x14ac:dyDescent="0.2">
      <c r="A801" t="s">
        <v>132310</v>
      </c>
      <c r="B801" t="s">
        <v>130592</v>
      </c>
      <c r="C801" t="s">
        <v>123856</v>
      </c>
      <c r="D801">
        <v>4</v>
      </c>
      <c r="E801">
        <v>63</v>
      </c>
      <c r="F801" t="s">
        <v>130593</v>
      </c>
      <c r="G801">
        <v>33127</v>
      </c>
    </row>
    <row r="802" spans="1:7" x14ac:dyDescent="0.2">
      <c r="A802" t="s">
        <v>500</v>
      </c>
      <c r="B802" t="s">
        <v>130600</v>
      </c>
      <c r="C802" t="s">
        <v>123856</v>
      </c>
      <c r="D802">
        <v>3</v>
      </c>
      <c r="E802">
        <v>166</v>
      </c>
      <c r="F802" t="s">
        <v>130601</v>
      </c>
      <c r="G802">
        <v>33131</v>
      </c>
    </row>
    <row r="803" spans="1:7" x14ac:dyDescent="0.2">
      <c r="A803" t="s">
        <v>1854</v>
      </c>
      <c r="B803" t="s">
        <v>130682</v>
      </c>
      <c r="C803" t="s">
        <v>123856</v>
      </c>
      <c r="D803">
        <v>4.5</v>
      </c>
      <c r="E803">
        <v>45</v>
      </c>
      <c r="F803" t="s">
        <v>130683</v>
      </c>
      <c r="G803">
        <v>33130</v>
      </c>
    </row>
    <row r="804" spans="1:7" x14ac:dyDescent="0.2">
      <c r="A804" t="s">
        <v>1854</v>
      </c>
      <c r="B804" t="s">
        <v>130667</v>
      </c>
      <c r="C804" t="s">
        <v>123856</v>
      </c>
      <c r="D804">
        <v>4.5</v>
      </c>
      <c r="E804">
        <v>66</v>
      </c>
      <c r="F804" t="s">
        <v>130668</v>
      </c>
      <c r="G804">
        <v>33134</v>
      </c>
    </row>
    <row r="805" spans="1:7" x14ac:dyDescent="0.2">
      <c r="A805" t="s">
        <v>44</v>
      </c>
      <c r="B805" t="s">
        <v>130707</v>
      </c>
      <c r="C805" t="s">
        <v>123856</v>
      </c>
      <c r="D805">
        <v>3.5</v>
      </c>
      <c r="E805">
        <v>110</v>
      </c>
      <c r="F805" t="s">
        <v>130708</v>
      </c>
      <c r="G805">
        <v>33132</v>
      </c>
    </row>
    <row r="806" spans="1:7" x14ac:dyDescent="0.2">
      <c r="A806" t="s">
        <v>44</v>
      </c>
      <c r="B806" t="s">
        <v>130739</v>
      </c>
      <c r="C806" t="s">
        <v>124011</v>
      </c>
      <c r="D806">
        <v>3</v>
      </c>
      <c r="E806">
        <v>183</v>
      </c>
      <c r="F806" t="s">
        <v>130740</v>
      </c>
      <c r="G806">
        <v>33131</v>
      </c>
    </row>
    <row r="807" spans="1:7" x14ac:dyDescent="0.2">
      <c r="A807" t="s">
        <v>132280</v>
      </c>
      <c r="B807" t="s">
        <v>130633</v>
      </c>
      <c r="C807" t="s">
        <v>123856</v>
      </c>
      <c r="D807">
        <v>3.5</v>
      </c>
      <c r="E807">
        <v>123</v>
      </c>
      <c r="F807" t="s">
        <v>130634</v>
      </c>
      <c r="G807">
        <v>33133</v>
      </c>
    </row>
    <row r="808" spans="1:7" x14ac:dyDescent="0.2">
      <c r="A808" t="s">
        <v>132302</v>
      </c>
      <c r="B808" t="s">
        <v>130748</v>
      </c>
      <c r="C808" t="s">
        <v>123856</v>
      </c>
      <c r="D808">
        <v>3.5</v>
      </c>
      <c r="E808">
        <v>391</v>
      </c>
      <c r="F808" t="s">
        <v>130749</v>
      </c>
      <c r="G808">
        <v>33146</v>
      </c>
    </row>
    <row r="809" spans="1:7" x14ac:dyDescent="0.2">
      <c r="A809" t="s">
        <v>1079</v>
      </c>
      <c r="B809" t="s">
        <v>130608</v>
      </c>
      <c r="C809" t="s">
        <v>123856</v>
      </c>
      <c r="D809">
        <v>3.5</v>
      </c>
      <c r="E809">
        <v>156</v>
      </c>
      <c r="F809" t="s">
        <v>130609</v>
      </c>
      <c r="G809">
        <v>33131</v>
      </c>
    </row>
    <row r="810" spans="1:7" x14ac:dyDescent="0.2">
      <c r="A810" t="s">
        <v>566</v>
      </c>
      <c r="B810" t="s">
        <v>130658</v>
      </c>
      <c r="C810" t="s">
        <v>123856</v>
      </c>
      <c r="D810">
        <v>4</v>
      </c>
      <c r="E810">
        <v>49</v>
      </c>
      <c r="F810" t="s">
        <v>130659</v>
      </c>
      <c r="G810">
        <v>33172</v>
      </c>
    </row>
    <row r="811" spans="1:7" x14ac:dyDescent="0.2">
      <c r="A811" t="s">
        <v>44</v>
      </c>
      <c r="B811" t="s">
        <v>131246</v>
      </c>
      <c r="C811" t="s">
        <v>123914</v>
      </c>
      <c r="D811">
        <v>5</v>
      </c>
      <c r="E811">
        <v>25</v>
      </c>
      <c r="F811" t="s">
        <v>131247</v>
      </c>
      <c r="G811">
        <v>33137</v>
      </c>
    </row>
    <row r="812" spans="1:7" x14ac:dyDescent="0.2">
      <c r="A812" t="s">
        <v>44678</v>
      </c>
      <c r="B812" t="s">
        <v>130549</v>
      </c>
      <c r="C812" t="s">
        <v>123856</v>
      </c>
      <c r="D812">
        <v>3.5</v>
      </c>
      <c r="E812">
        <v>145</v>
      </c>
      <c r="F812" t="s">
        <v>130550</v>
      </c>
      <c r="G812">
        <v>33130</v>
      </c>
    </row>
    <row r="813" spans="1:7" x14ac:dyDescent="0.2">
      <c r="A813" t="s">
        <v>132292</v>
      </c>
      <c r="B813" t="s">
        <v>8542</v>
      </c>
      <c r="C813" t="s">
        <v>123867</v>
      </c>
      <c r="D813">
        <v>4</v>
      </c>
      <c r="E813">
        <v>33</v>
      </c>
      <c r="F813" t="s">
        <v>130674</v>
      </c>
      <c r="G813">
        <v>33147</v>
      </c>
    </row>
    <row r="814" spans="1:7" x14ac:dyDescent="0.2">
      <c r="A814" t="s">
        <v>1079</v>
      </c>
      <c r="B814" t="s">
        <v>130690</v>
      </c>
      <c r="C814" t="s">
        <v>123856</v>
      </c>
      <c r="D814">
        <v>4</v>
      </c>
      <c r="E814">
        <v>145</v>
      </c>
      <c r="F814" t="s">
        <v>130691</v>
      </c>
      <c r="G814">
        <v>33146</v>
      </c>
    </row>
    <row r="815" spans="1:7" x14ac:dyDescent="0.2">
      <c r="A815" t="s">
        <v>7486</v>
      </c>
      <c r="B815" t="s">
        <v>130699</v>
      </c>
      <c r="C815" t="s">
        <v>123856</v>
      </c>
      <c r="D815">
        <v>4.5</v>
      </c>
      <c r="E815">
        <v>32</v>
      </c>
      <c r="F815" t="s">
        <v>130700</v>
      </c>
      <c r="G815">
        <v>33145</v>
      </c>
    </row>
    <row r="816" spans="1:7" x14ac:dyDescent="0.2">
      <c r="A816" t="s">
        <v>132256</v>
      </c>
      <c r="B816" t="s">
        <v>130650</v>
      </c>
      <c r="C816" t="s">
        <v>123856</v>
      </c>
      <c r="D816">
        <v>4</v>
      </c>
      <c r="E816">
        <v>229</v>
      </c>
      <c r="F816" t="s">
        <v>130651</v>
      </c>
      <c r="G816">
        <v>33143</v>
      </c>
    </row>
    <row r="817" spans="1:7" x14ac:dyDescent="0.2">
      <c r="A817" t="s">
        <v>132255</v>
      </c>
      <c r="B817" t="s">
        <v>130715</v>
      </c>
      <c r="C817" t="s">
        <v>123867</v>
      </c>
      <c r="D817">
        <v>4</v>
      </c>
      <c r="E817">
        <v>59</v>
      </c>
      <c r="F817" t="s">
        <v>130716</v>
      </c>
      <c r="G817">
        <v>33130</v>
      </c>
    </row>
    <row r="818" spans="1:7" x14ac:dyDescent="0.2">
      <c r="A818" t="s">
        <v>44</v>
      </c>
      <c r="B818" t="s">
        <v>10377</v>
      </c>
      <c r="C818" t="s">
        <v>123856</v>
      </c>
      <c r="D818">
        <v>3.5</v>
      </c>
      <c r="E818">
        <v>106</v>
      </c>
      <c r="F818" t="s">
        <v>130724</v>
      </c>
      <c r="G818">
        <v>33174</v>
      </c>
    </row>
    <row r="819" spans="1:7" x14ac:dyDescent="0.2">
      <c r="A819" t="s">
        <v>132265</v>
      </c>
      <c r="B819" t="s">
        <v>130732</v>
      </c>
      <c r="C819" t="s">
        <v>123856</v>
      </c>
      <c r="D819">
        <v>3.5</v>
      </c>
      <c r="E819">
        <v>91</v>
      </c>
      <c r="F819" t="s">
        <v>130733</v>
      </c>
      <c r="G819">
        <v>33156</v>
      </c>
    </row>
    <row r="820" spans="1:7" x14ac:dyDescent="0.2">
      <c r="A820" t="s">
        <v>237</v>
      </c>
      <c r="B820" t="s">
        <v>130774</v>
      </c>
      <c r="C820" t="s">
        <v>123914</v>
      </c>
      <c r="D820">
        <v>3.5</v>
      </c>
      <c r="E820">
        <v>1053</v>
      </c>
      <c r="F820" t="s">
        <v>130775</v>
      </c>
      <c r="G820">
        <v>33149</v>
      </c>
    </row>
    <row r="821" spans="1:7" x14ac:dyDescent="0.2">
      <c r="A821" t="s">
        <v>38177</v>
      </c>
      <c r="B821" t="s">
        <v>130756</v>
      </c>
      <c r="C821" t="s">
        <v>123856</v>
      </c>
      <c r="D821">
        <v>4</v>
      </c>
      <c r="E821">
        <v>57</v>
      </c>
      <c r="F821" t="s">
        <v>130757</v>
      </c>
      <c r="G821">
        <v>33165</v>
      </c>
    </row>
    <row r="822" spans="1:7" x14ac:dyDescent="0.2">
      <c r="A822" t="s">
        <v>500</v>
      </c>
      <c r="B822" t="s">
        <v>130765</v>
      </c>
      <c r="C822" t="s">
        <v>123856</v>
      </c>
      <c r="D822">
        <v>3.5</v>
      </c>
      <c r="E822">
        <v>206</v>
      </c>
      <c r="F822" t="s">
        <v>130766</v>
      </c>
      <c r="G822">
        <v>33134</v>
      </c>
    </row>
    <row r="823" spans="1:7" x14ac:dyDescent="0.2">
      <c r="A823" t="s">
        <v>132282</v>
      </c>
      <c r="B823" t="s">
        <v>130616</v>
      </c>
      <c r="C823" t="s">
        <v>123856</v>
      </c>
      <c r="D823">
        <v>3.5</v>
      </c>
      <c r="E823">
        <v>86</v>
      </c>
      <c r="F823" t="s">
        <v>130617</v>
      </c>
      <c r="G823">
        <v>33137</v>
      </c>
    </row>
    <row r="824" spans="1:7" x14ac:dyDescent="0.2">
      <c r="A824" t="s">
        <v>132282</v>
      </c>
      <c r="B824" t="s">
        <v>129523</v>
      </c>
      <c r="C824" t="s">
        <v>123867</v>
      </c>
      <c r="D824">
        <v>3.5</v>
      </c>
      <c r="E824">
        <v>262</v>
      </c>
      <c r="F824" t="s">
        <v>130783</v>
      </c>
      <c r="G824">
        <v>33146</v>
      </c>
    </row>
    <row r="825" spans="1:7" x14ac:dyDescent="0.2">
      <c r="A825" t="s">
        <v>132270</v>
      </c>
      <c r="B825" t="s">
        <v>130790</v>
      </c>
      <c r="C825" t="s">
        <v>123914</v>
      </c>
      <c r="D825">
        <v>3.5</v>
      </c>
      <c r="E825">
        <v>72</v>
      </c>
      <c r="F825" t="s">
        <v>130791</v>
      </c>
      <c r="G825">
        <v>33178</v>
      </c>
    </row>
    <row r="826" spans="1:7" x14ac:dyDescent="0.2">
      <c r="A826" t="s">
        <v>132287</v>
      </c>
      <c r="B826" t="s">
        <v>36374</v>
      </c>
      <c r="C826" t="s">
        <v>123856</v>
      </c>
      <c r="D826">
        <v>3.5</v>
      </c>
      <c r="E826">
        <v>135</v>
      </c>
      <c r="F826" t="s">
        <v>130799</v>
      </c>
      <c r="G826">
        <v>33165</v>
      </c>
    </row>
    <row r="827" spans="1:7" x14ac:dyDescent="0.2">
      <c r="A827" t="s">
        <v>132271</v>
      </c>
      <c r="B827" t="s">
        <v>130807</v>
      </c>
      <c r="C827" t="s">
        <v>123856</v>
      </c>
      <c r="D827">
        <v>3.5</v>
      </c>
      <c r="E827">
        <v>72</v>
      </c>
      <c r="F827" t="s">
        <v>130808</v>
      </c>
      <c r="G827">
        <v>33156</v>
      </c>
    </row>
    <row r="828" spans="1:7" x14ac:dyDescent="0.2">
      <c r="A828" t="s">
        <v>132263</v>
      </c>
      <c r="B828" t="s">
        <v>130816</v>
      </c>
      <c r="C828" t="s">
        <v>123867</v>
      </c>
      <c r="D828">
        <v>4.5</v>
      </c>
      <c r="E828">
        <v>33</v>
      </c>
      <c r="F828" t="s">
        <v>130817</v>
      </c>
      <c r="G828">
        <v>33126</v>
      </c>
    </row>
    <row r="829" spans="1:7" x14ac:dyDescent="0.2">
      <c r="A829" t="s">
        <v>132256</v>
      </c>
      <c r="B829" t="s">
        <v>130930</v>
      </c>
      <c r="C829" t="s">
        <v>123856</v>
      </c>
      <c r="D829">
        <v>4</v>
      </c>
      <c r="E829">
        <v>46</v>
      </c>
      <c r="F829" t="s">
        <v>130931</v>
      </c>
      <c r="G829">
        <v>33130</v>
      </c>
    </row>
    <row r="830" spans="1:7" x14ac:dyDescent="0.2">
      <c r="A830" t="s">
        <v>44</v>
      </c>
      <c r="B830" t="s">
        <v>130840</v>
      </c>
      <c r="C830" t="s">
        <v>123856</v>
      </c>
      <c r="D830">
        <v>4</v>
      </c>
      <c r="E830">
        <v>419</v>
      </c>
      <c r="F830" t="s">
        <v>130841</v>
      </c>
      <c r="G830">
        <v>33178</v>
      </c>
    </row>
    <row r="831" spans="1:7" x14ac:dyDescent="0.2">
      <c r="A831" t="s">
        <v>3415</v>
      </c>
      <c r="B831" t="s">
        <v>130848</v>
      </c>
      <c r="C831" t="s">
        <v>123856</v>
      </c>
      <c r="D831">
        <v>4</v>
      </c>
      <c r="E831">
        <v>44</v>
      </c>
      <c r="F831" t="s">
        <v>130849</v>
      </c>
      <c r="G831">
        <v>33138</v>
      </c>
    </row>
    <row r="832" spans="1:7" x14ac:dyDescent="0.2">
      <c r="A832" t="s">
        <v>38177</v>
      </c>
      <c r="B832" t="s">
        <v>131098</v>
      </c>
      <c r="C832" t="s">
        <v>123856</v>
      </c>
      <c r="D832">
        <v>4.5</v>
      </c>
      <c r="E832">
        <v>49</v>
      </c>
      <c r="F832" t="s">
        <v>131099</v>
      </c>
      <c r="G832">
        <v>33134</v>
      </c>
    </row>
    <row r="833" spans="1:7" x14ac:dyDescent="0.2">
      <c r="A833" t="s">
        <v>7486</v>
      </c>
      <c r="B833" t="s">
        <v>131140</v>
      </c>
      <c r="C833" t="s">
        <v>123856</v>
      </c>
      <c r="D833">
        <v>4</v>
      </c>
      <c r="E833">
        <v>55</v>
      </c>
      <c r="F833" t="s">
        <v>131141</v>
      </c>
      <c r="G833">
        <v>33184</v>
      </c>
    </row>
    <row r="834" spans="1:7" x14ac:dyDescent="0.2">
      <c r="A834" t="s">
        <v>4082</v>
      </c>
      <c r="B834" t="s">
        <v>130510</v>
      </c>
      <c r="C834" t="s">
        <v>123856</v>
      </c>
      <c r="D834">
        <v>3.5</v>
      </c>
      <c r="E834">
        <v>201</v>
      </c>
      <c r="F834" t="s">
        <v>130873</v>
      </c>
      <c r="G834">
        <v>33134</v>
      </c>
    </row>
    <row r="835" spans="1:7" x14ac:dyDescent="0.2">
      <c r="A835" t="s">
        <v>132263</v>
      </c>
      <c r="B835" t="s">
        <v>130879</v>
      </c>
      <c r="C835" t="s">
        <v>123856</v>
      </c>
      <c r="D835">
        <v>4</v>
      </c>
      <c r="E835">
        <v>34</v>
      </c>
      <c r="F835" t="s">
        <v>130880</v>
      </c>
      <c r="G835">
        <v>33138</v>
      </c>
    </row>
    <row r="836" spans="1:7" x14ac:dyDescent="0.2">
      <c r="A836" t="s">
        <v>42013</v>
      </c>
      <c r="B836" t="s">
        <v>130888</v>
      </c>
      <c r="C836" t="s">
        <v>123856</v>
      </c>
      <c r="D836">
        <v>3.5</v>
      </c>
      <c r="E836">
        <v>66</v>
      </c>
      <c r="F836" t="s">
        <v>130889</v>
      </c>
      <c r="G836">
        <v>33173</v>
      </c>
    </row>
    <row r="837" spans="1:7" x14ac:dyDescent="0.2">
      <c r="A837" t="s">
        <v>132255</v>
      </c>
      <c r="B837" t="s">
        <v>9271</v>
      </c>
      <c r="C837" t="s">
        <v>123856</v>
      </c>
      <c r="D837">
        <v>4</v>
      </c>
      <c r="E837">
        <v>59</v>
      </c>
      <c r="F837" t="s">
        <v>131195</v>
      </c>
      <c r="G837">
        <v>33155</v>
      </c>
    </row>
    <row r="838" spans="1:7" x14ac:dyDescent="0.2">
      <c r="A838" t="s">
        <v>7486</v>
      </c>
      <c r="B838" t="s">
        <v>130896</v>
      </c>
      <c r="C838" t="s">
        <v>123856</v>
      </c>
      <c r="D838">
        <v>4</v>
      </c>
      <c r="E838">
        <v>80</v>
      </c>
      <c r="F838" t="s">
        <v>130897</v>
      </c>
      <c r="G838">
        <v>33144</v>
      </c>
    </row>
    <row r="839" spans="1:7" x14ac:dyDescent="0.2">
      <c r="A839" t="s">
        <v>7222</v>
      </c>
      <c r="B839" t="s">
        <v>12453</v>
      </c>
      <c r="C839" t="s">
        <v>123867</v>
      </c>
      <c r="D839">
        <v>4</v>
      </c>
      <c r="E839">
        <v>28</v>
      </c>
      <c r="F839" t="s">
        <v>130997</v>
      </c>
      <c r="G839">
        <v>33174</v>
      </c>
    </row>
    <row r="840" spans="1:7" x14ac:dyDescent="0.2">
      <c r="A840" t="s">
        <v>132263</v>
      </c>
      <c r="B840" t="s">
        <v>130905</v>
      </c>
      <c r="C840" t="s">
        <v>123856</v>
      </c>
      <c r="D840">
        <v>4</v>
      </c>
      <c r="E840">
        <v>151</v>
      </c>
      <c r="F840" t="s">
        <v>130906</v>
      </c>
      <c r="G840">
        <v>33143</v>
      </c>
    </row>
    <row r="841" spans="1:7" x14ac:dyDescent="0.2">
      <c r="A841" t="s">
        <v>132286</v>
      </c>
      <c r="B841" t="s">
        <v>130914</v>
      </c>
      <c r="C841" t="s">
        <v>123856</v>
      </c>
      <c r="D841">
        <v>4.5</v>
      </c>
      <c r="E841">
        <v>18</v>
      </c>
      <c r="F841" t="s">
        <v>130915</v>
      </c>
      <c r="G841">
        <v>33155</v>
      </c>
    </row>
    <row r="842" spans="1:7" x14ac:dyDescent="0.2">
      <c r="A842" t="s">
        <v>44</v>
      </c>
      <c r="B842" t="s">
        <v>130922</v>
      </c>
      <c r="C842" t="s">
        <v>123914</v>
      </c>
      <c r="D842">
        <v>3.5</v>
      </c>
      <c r="E842">
        <v>116</v>
      </c>
      <c r="F842" t="s">
        <v>130923</v>
      </c>
      <c r="G842">
        <v>33134</v>
      </c>
    </row>
    <row r="843" spans="1:7" x14ac:dyDescent="0.2">
      <c r="A843" t="s">
        <v>132297</v>
      </c>
      <c r="B843" t="s">
        <v>130947</v>
      </c>
      <c r="C843" t="s">
        <v>123867</v>
      </c>
      <c r="D843">
        <v>4</v>
      </c>
      <c r="E843">
        <v>40</v>
      </c>
      <c r="F843" t="s">
        <v>130948</v>
      </c>
      <c r="G843">
        <v>33255</v>
      </c>
    </row>
    <row r="844" spans="1:7" x14ac:dyDescent="0.2">
      <c r="A844" t="s">
        <v>237</v>
      </c>
      <c r="B844" t="s">
        <v>130956</v>
      </c>
      <c r="C844" t="s">
        <v>123856</v>
      </c>
      <c r="D844">
        <v>4</v>
      </c>
      <c r="E844">
        <v>39</v>
      </c>
      <c r="F844" t="s">
        <v>130957</v>
      </c>
      <c r="G844">
        <v>33132</v>
      </c>
    </row>
    <row r="845" spans="1:7" x14ac:dyDescent="0.2">
      <c r="A845" t="s">
        <v>1854</v>
      </c>
      <c r="B845" t="s">
        <v>131156</v>
      </c>
      <c r="C845" t="s">
        <v>123856</v>
      </c>
      <c r="D845">
        <v>4.5</v>
      </c>
      <c r="E845">
        <v>133</v>
      </c>
      <c r="F845" t="s">
        <v>131157</v>
      </c>
      <c r="G845">
        <v>33166</v>
      </c>
    </row>
    <row r="846" spans="1:7" x14ac:dyDescent="0.2">
      <c r="A846" t="s">
        <v>7222</v>
      </c>
      <c r="B846" t="s">
        <v>130965</v>
      </c>
      <c r="C846" t="s">
        <v>123867</v>
      </c>
      <c r="D846">
        <v>3.5</v>
      </c>
      <c r="E846">
        <v>57</v>
      </c>
      <c r="F846" t="s">
        <v>130966</v>
      </c>
      <c r="G846">
        <v>33131</v>
      </c>
    </row>
    <row r="847" spans="1:7" x14ac:dyDescent="0.2">
      <c r="A847" t="s">
        <v>132270</v>
      </c>
      <c r="B847" t="s">
        <v>11682</v>
      </c>
      <c r="C847" t="s">
        <v>123856</v>
      </c>
      <c r="D847">
        <v>3.5</v>
      </c>
      <c r="E847">
        <v>131</v>
      </c>
      <c r="F847" t="s">
        <v>130973</v>
      </c>
      <c r="G847">
        <v>33144</v>
      </c>
    </row>
    <row r="848" spans="1:7" x14ac:dyDescent="0.2">
      <c r="A848" t="s">
        <v>132298</v>
      </c>
      <c r="B848" t="s">
        <v>130981</v>
      </c>
      <c r="C848" t="s">
        <v>123856</v>
      </c>
      <c r="D848">
        <v>3.5</v>
      </c>
      <c r="E848">
        <v>284</v>
      </c>
      <c r="F848" t="s">
        <v>130982</v>
      </c>
      <c r="G848">
        <v>33143</v>
      </c>
    </row>
    <row r="849" spans="1:7" x14ac:dyDescent="0.2">
      <c r="A849" t="s">
        <v>132280</v>
      </c>
      <c r="B849" t="s">
        <v>130989</v>
      </c>
      <c r="C849" t="s">
        <v>123856</v>
      </c>
      <c r="D849">
        <v>3.5</v>
      </c>
      <c r="E849">
        <v>147</v>
      </c>
      <c r="F849" t="s">
        <v>130990</v>
      </c>
      <c r="G849">
        <v>33134</v>
      </c>
    </row>
    <row r="850" spans="1:7" x14ac:dyDescent="0.2">
      <c r="A850" t="s">
        <v>132278</v>
      </c>
      <c r="B850" t="s">
        <v>131004</v>
      </c>
      <c r="C850" t="s">
        <v>123867</v>
      </c>
      <c r="D850">
        <v>4.5</v>
      </c>
      <c r="E850">
        <v>23</v>
      </c>
      <c r="F850" t="s">
        <v>131005</v>
      </c>
      <c r="G850">
        <v>33184</v>
      </c>
    </row>
    <row r="851" spans="1:7" x14ac:dyDescent="0.2">
      <c r="A851" t="s">
        <v>44</v>
      </c>
      <c r="B851" t="s">
        <v>6808</v>
      </c>
      <c r="C851" t="s">
        <v>123856</v>
      </c>
      <c r="D851">
        <v>3</v>
      </c>
      <c r="E851">
        <v>196</v>
      </c>
      <c r="F851" t="s">
        <v>131013</v>
      </c>
      <c r="G851">
        <v>33144</v>
      </c>
    </row>
    <row r="852" spans="1:7" x14ac:dyDescent="0.2">
      <c r="A852" t="s">
        <v>7222</v>
      </c>
      <c r="B852" t="s">
        <v>35568</v>
      </c>
      <c r="C852" t="s">
        <v>123856</v>
      </c>
      <c r="D852">
        <v>3</v>
      </c>
      <c r="E852">
        <v>216</v>
      </c>
      <c r="F852" t="s">
        <v>131019</v>
      </c>
      <c r="G852">
        <v>33156</v>
      </c>
    </row>
    <row r="853" spans="1:7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  <c r="G853">
        <v>33166</v>
      </c>
    </row>
    <row r="854" spans="1:7" x14ac:dyDescent="0.2">
      <c r="A854" t="s">
        <v>132255</v>
      </c>
      <c r="B854" t="s">
        <v>131427</v>
      </c>
      <c r="C854" t="s">
        <v>123914</v>
      </c>
      <c r="D854">
        <v>4</v>
      </c>
      <c r="E854">
        <v>176</v>
      </c>
      <c r="F854" t="s">
        <v>131428</v>
      </c>
      <c r="G854">
        <v>33134</v>
      </c>
    </row>
    <row r="855" spans="1:7" x14ac:dyDescent="0.2">
      <c r="A855" t="s">
        <v>132269</v>
      </c>
      <c r="B855" t="s">
        <v>131026</v>
      </c>
      <c r="C855" t="s">
        <v>123856</v>
      </c>
      <c r="D855">
        <v>4.5</v>
      </c>
      <c r="E855">
        <v>38</v>
      </c>
      <c r="F855" t="s">
        <v>131027</v>
      </c>
      <c r="G855">
        <v>33131</v>
      </c>
    </row>
    <row r="856" spans="1:7" x14ac:dyDescent="0.2">
      <c r="A856" t="s">
        <v>132279</v>
      </c>
      <c r="B856" t="s">
        <v>131042</v>
      </c>
      <c r="C856" t="s">
        <v>123856</v>
      </c>
      <c r="D856">
        <v>4.5</v>
      </c>
      <c r="E856">
        <v>37</v>
      </c>
      <c r="F856" t="s">
        <v>131043</v>
      </c>
      <c r="G856">
        <v>33137</v>
      </c>
    </row>
    <row r="857" spans="1:7" x14ac:dyDescent="0.2">
      <c r="A857" t="s">
        <v>7222</v>
      </c>
      <c r="B857" t="s">
        <v>38238</v>
      </c>
      <c r="C857" t="s">
        <v>123856</v>
      </c>
      <c r="D857">
        <v>4</v>
      </c>
      <c r="E857">
        <v>117</v>
      </c>
      <c r="F857" t="s">
        <v>131073</v>
      </c>
      <c r="G857">
        <v>33134</v>
      </c>
    </row>
    <row r="858" spans="1:7" x14ac:dyDescent="0.2">
      <c r="A858" t="s">
        <v>237</v>
      </c>
      <c r="B858" t="s">
        <v>131050</v>
      </c>
      <c r="C858" t="s">
        <v>123914</v>
      </c>
      <c r="D858">
        <v>4</v>
      </c>
      <c r="E858">
        <v>287</v>
      </c>
      <c r="F858" t="s">
        <v>131051</v>
      </c>
      <c r="G858">
        <v>33156</v>
      </c>
    </row>
    <row r="859" spans="1:7" x14ac:dyDescent="0.2">
      <c r="A859" t="s">
        <v>1929</v>
      </c>
      <c r="B859" t="s">
        <v>12803</v>
      </c>
      <c r="C859" t="s">
        <v>123867</v>
      </c>
      <c r="D859">
        <v>3.5</v>
      </c>
      <c r="E859">
        <v>94</v>
      </c>
      <c r="F859" t="s">
        <v>131059</v>
      </c>
      <c r="G859">
        <v>33131</v>
      </c>
    </row>
    <row r="860" spans="1:7" x14ac:dyDescent="0.2">
      <c r="A860" t="s">
        <v>7222</v>
      </c>
      <c r="B860" t="s">
        <v>38116</v>
      </c>
      <c r="C860" t="s">
        <v>123856</v>
      </c>
      <c r="D860">
        <v>4</v>
      </c>
      <c r="E860">
        <v>41</v>
      </c>
      <c r="F860" t="s">
        <v>131066</v>
      </c>
      <c r="G860">
        <v>33145</v>
      </c>
    </row>
    <row r="861" spans="1:7" x14ac:dyDescent="0.2">
      <c r="A861" t="s">
        <v>132280</v>
      </c>
      <c r="B861" t="s">
        <v>127081</v>
      </c>
      <c r="C861" t="s">
        <v>123856</v>
      </c>
      <c r="D861">
        <v>3.5</v>
      </c>
      <c r="E861">
        <v>72</v>
      </c>
      <c r="F861" t="s">
        <v>130833</v>
      </c>
      <c r="G861">
        <v>33156</v>
      </c>
    </row>
    <row r="862" spans="1:7" x14ac:dyDescent="0.2">
      <c r="A862" t="s">
        <v>1736</v>
      </c>
      <c r="B862" t="s">
        <v>8419</v>
      </c>
      <c r="C862" t="s">
        <v>123856</v>
      </c>
      <c r="D862">
        <v>4</v>
      </c>
      <c r="E862">
        <v>39</v>
      </c>
      <c r="F862" t="s">
        <v>131316</v>
      </c>
      <c r="G862">
        <v>33128</v>
      </c>
    </row>
    <row r="863" spans="1:7" x14ac:dyDescent="0.2">
      <c r="A863" t="s">
        <v>132278</v>
      </c>
      <c r="B863" t="s">
        <v>131081</v>
      </c>
      <c r="C863" t="s">
        <v>123856</v>
      </c>
      <c r="D863">
        <v>4</v>
      </c>
      <c r="E863">
        <v>45</v>
      </c>
      <c r="F863" t="s">
        <v>131082</v>
      </c>
      <c r="G863">
        <v>33127</v>
      </c>
    </row>
    <row r="864" spans="1:7" x14ac:dyDescent="0.2">
      <c r="A864" t="s">
        <v>27283</v>
      </c>
      <c r="B864" t="s">
        <v>131567</v>
      </c>
      <c r="C864" t="s">
        <v>123867</v>
      </c>
      <c r="D864">
        <v>4</v>
      </c>
      <c r="E864">
        <v>54</v>
      </c>
      <c r="F864" t="s">
        <v>131568</v>
      </c>
      <c r="G864">
        <v>33135</v>
      </c>
    </row>
    <row r="865" spans="1:7" x14ac:dyDescent="0.2">
      <c r="A865" t="s">
        <v>132287</v>
      </c>
      <c r="B865" t="s">
        <v>131107</v>
      </c>
      <c r="C865" t="s">
        <v>123856</v>
      </c>
      <c r="D865">
        <v>4</v>
      </c>
      <c r="E865">
        <v>302</v>
      </c>
      <c r="F865" t="s">
        <v>131108</v>
      </c>
      <c r="G865">
        <v>33166</v>
      </c>
    </row>
    <row r="866" spans="1:7" x14ac:dyDescent="0.2">
      <c r="A866" t="s">
        <v>1736</v>
      </c>
      <c r="B866" t="s">
        <v>131115</v>
      </c>
      <c r="C866" t="s">
        <v>123856</v>
      </c>
      <c r="D866">
        <v>4</v>
      </c>
      <c r="E866">
        <v>43</v>
      </c>
      <c r="F866" t="s">
        <v>131116</v>
      </c>
      <c r="G866">
        <v>33135</v>
      </c>
    </row>
    <row r="867" spans="1:7" x14ac:dyDescent="0.2">
      <c r="A867" t="s">
        <v>7486</v>
      </c>
      <c r="B867" t="s">
        <v>131123</v>
      </c>
      <c r="C867" t="s">
        <v>123856</v>
      </c>
      <c r="D867">
        <v>3.5</v>
      </c>
      <c r="E867">
        <v>124</v>
      </c>
      <c r="F867" t="s">
        <v>131124</v>
      </c>
      <c r="G867">
        <v>33137</v>
      </c>
    </row>
    <row r="868" spans="1:7" x14ac:dyDescent="0.2">
      <c r="A868" t="s">
        <v>265</v>
      </c>
      <c r="B868" t="s">
        <v>131132</v>
      </c>
      <c r="C868" t="s">
        <v>123856</v>
      </c>
      <c r="D868">
        <v>3</v>
      </c>
      <c r="E868">
        <v>99</v>
      </c>
      <c r="F868" t="s">
        <v>131133</v>
      </c>
      <c r="G868">
        <v>33166</v>
      </c>
    </row>
    <row r="869" spans="1:7" x14ac:dyDescent="0.2">
      <c r="A869" t="s">
        <v>1929</v>
      </c>
      <c r="B869" t="s">
        <v>124583</v>
      </c>
      <c r="C869" t="s">
        <v>123856</v>
      </c>
      <c r="D869">
        <v>4</v>
      </c>
      <c r="E869">
        <v>336</v>
      </c>
      <c r="F869" t="s">
        <v>131090</v>
      </c>
      <c r="G869">
        <v>33178</v>
      </c>
    </row>
    <row r="870" spans="1:7" x14ac:dyDescent="0.2">
      <c r="A870" t="s">
        <v>132322</v>
      </c>
      <c r="B870" t="s">
        <v>34088</v>
      </c>
      <c r="C870" t="s">
        <v>123867</v>
      </c>
      <c r="D870">
        <v>5</v>
      </c>
      <c r="E870">
        <v>18</v>
      </c>
      <c r="F870" t="s">
        <v>131148</v>
      </c>
      <c r="G870">
        <v>33144</v>
      </c>
    </row>
    <row r="871" spans="1:7" x14ac:dyDescent="0.2">
      <c r="A871" t="s">
        <v>79</v>
      </c>
      <c r="B871" t="s">
        <v>131483</v>
      </c>
      <c r="C871" t="s">
        <v>123856</v>
      </c>
      <c r="D871">
        <v>4.5</v>
      </c>
      <c r="E871">
        <v>37</v>
      </c>
      <c r="F871" t="s">
        <v>131484</v>
      </c>
      <c r="G871">
        <v>33133</v>
      </c>
    </row>
    <row r="872" spans="1:7" x14ac:dyDescent="0.2">
      <c r="A872" t="s">
        <v>44</v>
      </c>
      <c r="B872" t="s">
        <v>131164</v>
      </c>
      <c r="C872" t="s">
        <v>123856</v>
      </c>
      <c r="D872">
        <v>4</v>
      </c>
      <c r="E872">
        <v>130</v>
      </c>
      <c r="F872" t="s">
        <v>131165</v>
      </c>
      <c r="G872">
        <v>33166</v>
      </c>
    </row>
    <row r="873" spans="1:7" x14ac:dyDescent="0.2">
      <c r="A873" t="s">
        <v>132302</v>
      </c>
      <c r="B873" t="s">
        <v>131173</v>
      </c>
      <c r="D873">
        <v>5</v>
      </c>
      <c r="E873">
        <v>16</v>
      </c>
      <c r="F873" t="s">
        <v>131174</v>
      </c>
      <c r="G873">
        <v>33176</v>
      </c>
    </row>
    <row r="874" spans="1:7" x14ac:dyDescent="0.2">
      <c r="A874" t="s">
        <v>132305</v>
      </c>
      <c r="B874" t="s">
        <v>131180</v>
      </c>
      <c r="C874" t="s">
        <v>123856</v>
      </c>
      <c r="D874">
        <v>4</v>
      </c>
      <c r="E874">
        <v>38</v>
      </c>
      <c r="F874" t="s">
        <v>131181</v>
      </c>
      <c r="G874">
        <v>33142</v>
      </c>
    </row>
    <row r="875" spans="1:7" x14ac:dyDescent="0.2">
      <c r="A875" t="s">
        <v>566</v>
      </c>
      <c r="B875" t="s">
        <v>131188</v>
      </c>
      <c r="C875" t="s">
        <v>123856</v>
      </c>
      <c r="D875">
        <v>3.5</v>
      </c>
      <c r="E875">
        <v>53</v>
      </c>
      <c r="F875" t="s">
        <v>131189</v>
      </c>
      <c r="G875">
        <v>33135</v>
      </c>
    </row>
    <row r="876" spans="1:7" x14ac:dyDescent="0.2">
      <c r="A876" t="s">
        <v>132278</v>
      </c>
      <c r="B876" t="s">
        <v>131752</v>
      </c>
      <c r="C876" t="s">
        <v>123867</v>
      </c>
      <c r="D876">
        <v>5</v>
      </c>
      <c r="E876">
        <v>17</v>
      </c>
      <c r="F876" t="s">
        <v>131753</v>
      </c>
      <c r="G876">
        <v>33166</v>
      </c>
    </row>
    <row r="877" spans="1:7" x14ac:dyDescent="0.2">
      <c r="A877" t="s">
        <v>132278</v>
      </c>
      <c r="B877" t="s">
        <v>131777</v>
      </c>
      <c r="C877" t="s">
        <v>123856</v>
      </c>
      <c r="D877">
        <v>4</v>
      </c>
      <c r="E877">
        <v>59</v>
      </c>
      <c r="F877" t="s">
        <v>131778</v>
      </c>
      <c r="G877">
        <v>33133</v>
      </c>
    </row>
    <row r="878" spans="1:7" x14ac:dyDescent="0.2">
      <c r="A878" t="s">
        <v>132266</v>
      </c>
      <c r="B878" t="s">
        <v>131203</v>
      </c>
      <c r="C878" t="s">
        <v>123856</v>
      </c>
      <c r="D878">
        <v>4</v>
      </c>
      <c r="E878">
        <v>242</v>
      </c>
      <c r="F878" t="s">
        <v>131204</v>
      </c>
      <c r="G878">
        <v>33156</v>
      </c>
    </row>
    <row r="879" spans="1:7" x14ac:dyDescent="0.2">
      <c r="A879" t="s">
        <v>132256</v>
      </c>
      <c r="B879" t="s">
        <v>132356</v>
      </c>
      <c r="C879" t="s">
        <v>123856</v>
      </c>
      <c r="D879">
        <v>4</v>
      </c>
      <c r="E879">
        <v>48</v>
      </c>
      <c r="F879" t="s">
        <v>132357</v>
      </c>
      <c r="G879">
        <v>33137</v>
      </c>
    </row>
    <row r="880" spans="1:7" x14ac:dyDescent="0.2">
      <c r="A880" t="s">
        <v>44</v>
      </c>
      <c r="B880" t="s">
        <v>131211</v>
      </c>
      <c r="C880" t="s">
        <v>123856</v>
      </c>
      <c r="D880">
        <v>3.5</v>
      </c>
      <c r="E880">
        <v>71</v>
      </c>
      <c r="F880" t="s">
        <v>131212</v>
      </c>
      <c r="G880">
        <v>33130</v>
      </c>
    </row>
    <row r="881" spans="1:7" x14ac:dyDescent="0.2">
      <c r="A881" t="s">
        <v>9399</v>
      </c>
      <c r="B881" t="s">
        <v>131220</v>
      </c>
      <c r="C881" t="s">
        <v>123856</v>
      </c>
      <c r="D881">
        <v>4</v>
      </c>
      <c r="E881">
        <v>118</v>
      </c>
      <c r="F881" t="s">
        <v>131221</v>
      </c>
      <c r="G881">
        <v>33134</v>
      </c>
    </row>
    <row r="882" spans="1:7" x14ac:dyDescent="0.2">
      <c r="A882" t="s">
        <v>132280</v>
      </c>
      <c r="B882" t="s">
        <v>7185</v>
      </c>
      <c r="C882" t="s">
        <v>123856</v>
      </c>
      <c r="D882">
        <v>3</v>
      </c>
      <c r="E882">
        <v>151</v>
      </c>
      <c r="F882" t="s">
        <v>131260</v>
      </c>
      <c r="G882">
        <v>33176</v>
      </c>
    </row>
    <row r="883" spans="1:7" x14ac:dyDescent="0.2">
      <c r="A883" t="s">
        <v>132255</v>
      </c>
      <c r="B883" t="s">
        <v>131229</v>
      </c>
      <c r="C883" t="s">
        <v>123856</v>
      </c>
      <c r="D883">
        <v>3</v>
      </c>
      <c r="E883">
        <v>108</v>
      </c>
      <c r="F883" t="s">
        <v>131230</v>
      </c>
      <c r="G883">
        <v>33125</v>
      </c>
    </row>
    <row r="884" spans="1:7" x14ac:dyDescent="0.2">
      <c r="A884" t="s">
        <v>132261</v>
      </c>
      <c r="B884" t="s">
        <v>131237</v>
      </c>
      <c r="C884" t="s">
        <v>123867</v>
      </c>
      <c r="D884">
        <v>4.5</v>
      </c>
      <c r="E884">
        <v>35</v>
      </c>
      <c r="F884" t="s">
        <v>131238</v>
      </c>
      <c r="G884">
        <v>33145</v>
      </c>
    </row>
    <row r="885" spans="1:7" x14ac:dyDescent="0.2">
      <c r="A885" t="s">
        <v>992</v>
      </c>
      <c r="B885" t="s">
        <v>132358</v>
      </c>
      <c r="C885" t="s">
        <v>123856</v>
      </c>
      <c r="D885">
        <v>5</v>
      </c>
      <c r="E885">
        <v>29</v>
      </c>
      <c r="F885" t="s">
        <v>132359</v>
      </c>
      <c r="G885">
        <v>33137</v>
      </c>
    </row>
    <row r="886" spans="1:7" x14ac:dyDescent="0.2">
      <c r="A886" t="s">
        <v>132286</v>
      </c>
      <c r="B886" t="s">
        <v>131253</v>
      </c>
      <c r="C886" t="s">
        <v>123867</v>
      </c>
      <c r="D886">
        <v>4.5</v>
      </c>
      <c r="E886">
        <v>32</v>
      </c>
      <c r="F886" t="s">
        <v>131254</v>
      </c>
      <c r="G886">
        <v>33127</v>
      </c>
    </row>
    <row r="887" spans="1:7" x14ac:dyDescent="0.2">
      <c r="A887" t="s">
        <v>132286</v>
      </c>
      <c r="B887" t="s">
        <v>131768</v>
      </c>
      <c r="C887" t="s">
        <v>123856</v>
      </c>
      <c r="D887">
        <v>4.5</v>
      </c>
      <c r="E887">
        <v>22</v>
      </c>
      <c r="F887" t="s">
        <v>131769</v>
      </c>
      <c r="G887">
        <v>33127</v>
      </c>
    </row>
    <row r="888" spans="1:7" x14ac:dyDescent="0.2">
      <c r="A888" t="s">
        <v>132260</v>
      </c>
      <c r="B888" t="s">
        <v>131268</v>
      </c>
      <c r="C888" t="s">
        <v>123914</v>
      </c>
      <c r="D888">
        <v>4</v>
      </c>
      <c r="E888">
        <v>41</v>
      </c>
      <c r="F888" t="s">
        <v>131269</v>
      </c>
      <c r="G888">
        <v>33127</v>
      </c>
    </row>
    <row r="889" spans="1:7" x14ac:dyDescent="0.2">
      <c r="A889" t="s">
        <v>132280</v>
      </c>
      <c r="B889" t="s">
        <v>131276</v>
      </c>
      <c r="C889" t="s">
        <v>123856</v>
      </c>
      <c r="D889">
        <v>3.5</v>
      </c>
      <c r="E889">
        <v>78</v>
      </c>
      <c r="F889" t="s">
        <v>131277</v>
      </c>
      <c r="G889">
        <v>33155</v>
      </c>
    </row>
    <row r="890" spans="1:7" x14ac:dyDescent="0.2">
      <c r="A890" t="s">
        <v>132255</v>
      </c>
      <c r="B890" t="s">
        <v>11270</v>
      </c>
      <c r="C890" t="s">
        <v>123856</v>
      </c>
      <c r="D890">
        <v>4</v>
      </c>
      <c r="E890">
        <v>50</v>
      </c>
      <c r="F890" t="s">
        <v>131283</v>
      </c>
      <c r="G890">
        <v>33174</v>
      </c>
    </row>
    <row r="891" spans="1:7" x14ac:dyDescent="0.2">
      <c r="A891" t="s">
        <v>1079</v>
      </c>
      <c r="B891" t="s">
        <v>131291</v>
      </c>
      <c r="C891" t="s">
        <v>123856</v>
      </c>
      <c r="D891">
        <v>4.5</v>
      </c>
      <c r="E891">
        <v>39</v>
      </c>
      <c r="F891" t="s">
        <v>131292</v>
      </c>
      <c r="G891">
        <v>33130</v>
      </c>
    </row>
    <row r="892" spans="1:7" x14ac:dyDescent="0.2">
      <c r="A892" t="s">
        <v>566</v>
      </c>
      <c r="B892" t="s">
        <v>131299</v>
      </c>
      <c r="C892" t="s">
        <v>123856</v>
      </c>
      <c r="D892">
        <v>3.5</v>
      </c>
      <c r="E892">
        <v>62</v>
      </c>
      <c r="F892" t="s">
        <v>131300</v>
      </c>
      <c r="G892">
        <v>33165</v>
      </c>
    </row>
    <row r="893" spans="1:7" x14ac:dyDescent="0.2">
      <c r="A893" t="s">
        <v>132269</v>
      </c>
      <c r="B893" t="s">
        <v>131308</v>
      </c>
      <c r="C893" t="s">
        <v>123867</v>
      </c>
      <c r="D893">
        <v>4.5</v>
      </c>
      <c r="E893">
        <v>41</v>
      </c>
      <c r="F893" t="s">
        <v>131309</v>
      </c>
      <c r="G893">
        <v>33131</v>
      </c>
    </row>
    <row r="894" spans="1:7" x14ac:dyDescent="0.2">
      <c r="A894" t="s">
        <v>1736</v>
      </c>
      <c r="B894" t="s">
        <v>15770</v>
      </c>
      <c r="C894" t="s">
        <v>123867</v>
      </c>
      <c r="D894">
        <v>3.5</v>
      </c>
      <c r="E894">
        <v>79</v>
      </c>
      <c r="F894" t="s">
        <v>131476</v>
      </c>
      <c r="G894">
        <v>33172</v>
      </c>
    </row>
    <row r="895" spans="1:7" x14ac:dyDescent="0.2">
      <c r="A895" t="s">
        <v>366</v>
      </c>
      <c r="B895" t="s">
        <v>131350</v>
      </c>
      <c r="C895" t="s">
        <v>123856</v>
      </c>
      <c r="D895">
        <v>3.5</v>
      </c>
      <c r="E895">
        <v>386</v>
      </c>
      <c r="F895" t="s">
        <v>131351</v>
      </c>
      <c r="G895">
        <v>33143</v>
      </c>
    </row>
    <row r="896" spans="1:7" x14ac:dyDescent="0.2">
      <c r="A896" t="s">
        <v>132319</v>
      </c>
      <c r="B896" t="s">
        <v>129523</v>
      </c>
      <c r="C896" t="s">
        <v>123867</v>
      </c>
      <c r="D896">
        <v>4</v>
      </c>
      <c r="E896">
        <v>159</v>
      </c>
      <c r="F896" t="s">
        <v>131324</v>
      </c>
      <c r="G896">
        <v>33126</v>
      </c>
    </row>
    <row r="897" spans="1:7" x14ac:dyDescent="0.2">
      <c r="A897" t="s">
        <v>132297</v>
      </c>
      <c r="B897" t="s">
        <v>131332</v>
      </c>
      <c r="C897" t="s">
        <v>123867</v>
      </c>
      <c r="D897">
        <v>3</v>
      </c>
      <c r="E897">
        <v>99</v>
      </c>
      <c r="F897" t="s">
        <v>131333</v>
      </c>
      <c r="G897">
        <v>33145</v>
      </c>
    </row>
    <row r="898" spans="1:7" x14ac:dyDescent="0.2">
      <c r="A898" t="s">
        <v>132323</v>
      </c>
      <c r="B898" t="s">
        <v>131341</v>
      </c>
      <c r="C898" t="s">
        <v>123867</v>
      </c>
      <c r="D898">
        <v>4</v>
      </c>
      <c r="E898">
        <v>54</v>
      </c>
      <c r="F898" t="s">
        <v>131342</v>
      </c>
      <c r="G898">
        <v>33127</v>
      </c>
    </row>
    <row r="899" spans="1:7" x14ac:dyDescent="0.2">
      <c r="A899" t="s">
        <v>132297</v>
      </c>
      <c r="B899" t="s">
        <v>131359</v>
      </c>
      <c r="C899" t="s">
        <v>123867</v>
      </c>
      <c r="D899">
        <v>4</v>
      </c>
      <c r="E899">
        <v>26</v>
      </c>
      <c r="F899" t="s">
        <v>131360</v>
      </c>
      <c r="G899">
        <v>33165</v>
      </c>
    </row>
    <row r="900" spans="1:7" x14ac:dyDescent="0.2">
      <c r="A900" t="s">
        <v>132262</v>
      </c>
      <c r="B900" t="s">
        <v>131635</v>
      </c>
      <c r="C900" t="s">
        <v>123856</v>
      </c>
      <c r="D900">
        <v>4.5</v>
      </c>
      <c r="E900">
        <v>75</v>
      </c>
      <c r="F900" t="s">
        <v>131636</v>
      </c>
      <c r="G900">
        <v>33172</v>
      </c>
    </row>
    <row r="901" spans="1:7" x14ac:dyDescent="0.2">
      <c r="A901" t="s">
        <v>132278</v>
      </c>
      <c r="B901" t="s">
        <v>130939</v>
      </c>
      <c r="C901" t="s">
        <v>123867</v>
      </c>
      <c r="D901">
        <v>4.5</v>
      </c>
      <c r="E901">
        <v>43</v>
      </c>
      <c r="F901" t="s">
        <v>130940</v>
      </c>
      <c r="G901">
        <v>33136</v>
      </c>
    </row>
    <row r="902" spans="1:7" x14ac:dyDescent="0.2">
      <c r="A902" t="s">
        <v>1929</v>
      </c>
      <c r="B902" t="s">
        <v>131367</v>
      </c>
      <c r="C902" t="s">
        <v>123856</v>
      </c>
      <c r="D902">
        <v>4</v>
      </c>
      <c r="E902">
        <v>42</v>
      </c>
      <c r="F902" t="s">
        <v>131368</v>
      </c>
      <c r="G902">
        <v>33155</v>
      </c>
    </row>
    <row r="903" spans="1:7" x14ac:dyDescent="0.2">
      <c r="A903" t="s">
        <v>132279</v>
      </c>
      <c r="B903" t="s">
        <v>131376</v>
      </c>
      <c r="C903" t="s">
        <v>123856</v>
      </c>
      <c r="D903">
        <v>4</v>
      </c>
      <c r="E903">
        <v>69</v>
      </c>
      <c r="F903" t="s">
        <v>131377</v>
      </c>
      <c r="G903">
        <v>33137</v>
      </c>
    </row>
    <row r="904" spans="1:7" x14ac:dyDescent="0.2">
      <c r="A904" t="s">
        <v>132295</v>
      </c>
      <c r="B904" t="s">
        <v>131385</v>
      </c>
      <c r="C904" t="s">
        <v>123856</v>
      </c>
      <c r="D904">
        <v>4</v>
      </c>
      <c r="E904">
        <v>80</v>
      </c>
      <c r="F904" t="s">
        <v>131386</v>
      </c>
      <c r="G904">
        <v>33131</v>
      </c>
    </row>
    <row r="905" spans="1:7" x14ac:dyDescent="0.2">
      <c r="A905" t="s">
        <v>132256</v>
      </c>
      <c r="B905" t="s">
        <v>131735</v>
      </c>
      <c r="C905" t="s">
        <v>123856</v>
      </c>
      <c r="D905">
        <v>4</v>
      </c>
      <c r="E905">
        <v>46</v>
      </c>
      <c r="F905" t="s">
        <v>131736</v>
      </c>
      <c r="G905">
        <v>33130</v>
      </c>
    </row>
    <row r="906" spans="1:7" x14ac:dyDescent="0.2">
      <c r="A906" t="s">
        <v>132279</v>
      </c>
      <c r="B906" t="s">
        <v>131394</v>
      </c>
      <c r="C906" t="s">
        <v>123856</v>
      </c>
      <c r="D906">
        <v>3</v>
      </c>
      <c r="E906">
        <v>124</v>
      </c>
      <c r="F906" t="s">
        <v>131395</v>
      </c>
      <c r="G906">
        <v>33130</v>
      </c>
    </row>
    <row r="907" spans="1:7" x14ac:dyDescent="0.2">
      <c r="A907" t="s">
        <v>132324</v>
      </c>
      <c r="B907" t="s">
        <v>131491</v>
      </c>
      <c r="C907" t="s">
        <v>123856</v>
      </c>
      <c r="D907">
        <v>3.5</v>
      </c>
      <c r="E907">
        <v>110</v>
      </c>
      <c r="F907" t="s">
        <v>131492</v>
      </c>
      <c r="G907">
        <v>33172</v>
      </c>
    </row>
    <row r="908" spans="1:7" x14ac:dyDescent="0.2">
      <c r="A908" t="s">
        <v>132278</v>
      </c>
      <c r="B908" t="s">
        <v>131403</v>
      </c>
      <c r="C908" t="s">
        <v>123856</v>
      </c>
      <c r="D908">
        <v>4</v>
      </c>
      <c r="E908">
        <v>63</v>
      </c>
      <c r="F908" t="s">
        <v>131404</v>
      </c>
      <c r="G908">
        <v>33137</v>
      </c>
    </row>
    <row r="909" spans="1:7" x14ac:dyDescent="0.2">
      <c r="A909" t="s">
        <v>44</v>
      </c>
      <c r="B909" t="s">
        <v>131412</v>
      </c>
      <c r="C909" t="s">
        <v>123856</v>
      </c>
      <c r="D909">
        <v>4</v>
      </c>
      <c r="E909">
        <v>35</v>
      </c>
      <c r="F909" t="s">
        <v>131413</v>
      </c>
      <c r="G909">
        <v>33131</v>
      </c>
    </row>
    <row r="910" spans="1:7" x14ac:dyDescent="0.2">
      <c r="A910" t="s">
        <v>132266</v>
      </c>
      <c r="B910" t="s">
        <v>131419</v>
      </c>
      <c r="C910" t="s">
        <v>123856</v>
      </c>
      <c r="D910">
        <v>4</v>
      </c>
      <c r="E910">
        <v>50</v>
      </c>
      <c r="F910" t="s">
        <v>131420</v>
      </c>
      <c r="G910">
        <v>33130</v>
      </c>
    </row>
    <row r="911" spans="1:7" x14ac:dyDescent="0.2">
      <c r="A911" t="s">
        <v>132276</v>
      </c>
      <c r="B911" t="s">
        <v>13561</v>
      </c>
      <c r="C911" t="s">
        <v>123867</v>
      </c>
      <c r="D911">
        <v>4.5</v>
      </c>
      <c r="E911">
        <v>147</v>
      </c>
      <c r="F911" t="s">
        <v>131436</v>
      </c>
      <c r="G911">
        <v>33178</v>
      </c>
    </row>
    <row r="912" spans="1:7" x14ac:dyDescent="0.2">
      <c r="A912" t="s">
        <v>132278</v>
      </c>
      <c r="B912" t="s">
        <v>14478</v>
      </c>
      <c r="C912" t="s">
        <v>123867</v>
      </c>
      <c r="D912">
        <v>3</v>
      </c>
      <c r="E912">
        <v>167</v>
      </c>
      <c r="F912" t="s">
        <v>131444</v>
      </c>
      <c r="G912">
        <v>33183</v>
      </c>
    </row>
    <row r="913" spans="1:7" x14ac:dyDescent="0.2">
      <c r="A913" t="s">
        <v>132255</v>
      </c>
      <c r="B913" t="s">
        <v>131452</v>
      </c>
      <c r="C913" t="s">
        <v>123867</v>
      </c>
      <c r="D913">
        <v>3.5</v>
      </c>
      <c r="E913">
        <v>66</v>
      </c>
      <c r="F913" t="s">
        <v>131453</v>
      </c>
      <c r="G913">
        <v>33132</v>
      </c>
    </row>
    <row r="914" spans="1:7" x14ac:dyDescent="0.2">
      <c r="A914" t="s">
        <v>44</v>
      </c>
      <c r="B914" t="s">
        <v>131468</v>
      </c>
      <c r="C914" t="s">
        <v>123856</v>
      </c>
      <c r="D914">
        <v>3.5</v>
      </c>
      <c r="E914">
        <v>107</v>
      </c>
      <c r="F914" t="s">
        <v>131469</v>
      </c>
      <c r="G914">
        <v>33176</v>
      </c>
    </row>
    <row r="915" spans="1:7" x14ac:dyDescent="0.2">
      <c r="A915" t="s">
        <v>132280</v>
      </c>
      <c r="B915" t="s">
        <v>131460</v>
      </c>
      <c r="C915" t="s">
        <v>123856</v>
      </c>
      <c r="D915">
        <v>4.5</v>
      </c>
      <c r="E915">
        <v>21</v>
      </c>
      <c r="F915" t="s">
        <v>131461</v>
      </c>
      <c r="G915">
        <v>33155</v>
      </c>
    </row>
    <row r="916" spans="1:7" x14ac:dyDescent="0.2">
      <c r="A916" t="s">
        <v>38177</v>
      </c>
      <c r="B916" t="s">
        <v>131687</v>
      </c>
      <c r="C916" t="s">
        <v>123856</v>
      </c>
      <c r="D916">
        <v>3.5</v>
      </c>
      <c r="E916">
        <v>107</v>
      </c>
      <c r="F916" t="s">
        <v>131688</v>
      </c>
      <c r="G916">
        <v>33145</v>
      </c>
    </row>
    <row r="917" spans="1:7" x14ac:dyDescent="0.2">
      <c r="A917" t="s">
        <v>1079</v>
      </c>
      <c r="B917" t="s">
        <v>131543</v>
      </c>
      <c r="C917" t="s">
        <v>123856</v>
      </c>
      <c r="D917">
        <v>3.5</v>
      </c>
      <c r="E917">
        <v>308</v>
      </c>
      <c r="F917" t="s">
        <v>131544</v>
      </c>
      <c r="G917">
        <v>33172</v>
      </c>
    </row>
    <row r="918" spans="1:7" x14ac:dyDescent="0.2">
      <c r="A918" t="s">
        <v>237</v>
      </c>
      <c r="B918" t="s">
        <v>131517</v>
      </c>
      <c r="C918" t="s">
        <v>123856</v>
      </c>
      <c r="D918">
        <v>4</v>
      </c>
      <c r="E918">
        <v>59</v>
      </c>
      <c r="F918" t="s">
        <v>131518</v>
      </c>
      <c r="G918">
        <v>33144</v>
      </c>
    </row>
    <row r="919" spans="1:7" x14ac:dyDescent="0.2">
      <c r="A919" t="s">
        <v>132254</v>
      </c>
      <c r="B919" t="s">
        <v>131500</v>
      </c>
      <c r="C919" t="s">
        <v>123856</v>
      </c>
      <c r="D919">
        <v>3.5</v>
      </c>
      <c r="E919">
        <v>99</v>
      </c>
      <c r="F919" t="s">
        <v>131501</v>
      </c>
      <c r="G919">
        <v>33127</v>
      </c>
    </row>
    <row r="920" spans="1:7" x14ac:dyDescent="0.2">
      <c r="A920" t="s">
        <v>1929</v>
      </c>
      <c r="B920" t="s">
        <v>131669</v>
      </c>
      <c r="C920" t="s">
        <v>123856</v>
      </c>
      <c r="D920">
        <v>3.5</v>
      </c>
      <c r="E920">
        <v>59</v>
      </c>
      <c r="F920" t="s">
        <v>131670</v>
      </c>
      <c r="G920">
        <v>33165</v>
      </c>
    </row>
    <row r="921" spans="1:7" x14ac:dyDescent="0.2">
      <c r="A921" t="s">
        <v>1079</v>
      </c>
      <c r="B921" t="s">
        <v>131793</v>
      </c>
      <c r="C921" t="s">
        <v>123856</v>
      </c>
      <c r="D921">
        <v>4</v>
      </c>
      <c r="E921">
        <v>62</v>
      </c>
      <c r="F921" t="s">
        <v>131794</v>
      </c>
      <c r="G921">
        <v>33156</v>
      </c>
    </row>
    <row r="922" spans="1:7" x14ac:dyDescent="0.2">
      <c r="A922" t="s">
        <v>7222</v>
      </c>
      <c r="B922" t="s">
        <v>132360</v>
      </c>
      <c r="C922" t="s">
        <v>123856</v>
      </c>
      <c r="D922">
        <v>4.5</v>
      </c>
      <c r="E922">
        <v>68</v>
      </c>
      <c r="F922" t="s">
        <v>132361</v>
      </c>
      <c r="G922">
        <v>33166</v>
      </c>
    </row>
    <row r="923" spans="1:7" x14ac:dyDescent="0.2">
      <c r="A923" t="s">
        <v>44</v>
      </c>
      <c r="B923" t="s">
        <v>131534</v>
      </c>
      <c r="C923" t="s">
        <v>123856</v>
      </c>
      <c r="D923">
        <v>4</v>
      </c>
      <c r="E923">
        <v>28</v>
      </c>
      <c r="F923" t="s">
        <v>131535</v>
      </c>
      <c r="G923">
        <v>33126</v>
      </c>
    </row>
    <row r="924" spans="1:7" x14ac:dyDescent="0.2">
      <c r="A924" t="s">
        <v>500</v>
      </c>
      <c r="B924" t="s">
        <v>131551</v>
      </c>
      <c r="C924" t="s">
        <v>123856</v>
      </c>
      <c r="D924">
        <v>3.5</v>
      </c>
      <c r="E924">
        <v>73</v>
      </c>
      <c r="F924" t="s">
        <v>131552</v>
      </c>
      <c r="G924">
        <v>33143</v>
      </c>
    </row>
    <row r="925" spans="1:7" x14ac:dyDescent="0.2">
      <c r="A925" t="s">
        <v>566</v>
      </c>
      <c r="B925" t="s">
        <v>11140</v>
      </c>
      <c r="C925" t="s">
        <v>123856</v>
      </c>
      <c r="D925">
        <v>3</v>
      </c>
      <c r="E925">
        <v>143</v>
      </c>
      <c r="F925" t="s">
        <v>131559</v>
      </c>
      <c r="G925">
        <v>33130</v>
      </c>
    </row>
    <row r="926" spans="1:7" x14ac:dyDescent="0.2">
      <c r="A926" t="s">
        <v>132265</v>
      </c>
      <c r="B926" t="s">
        <v>131576</v>
      </c>
      <c r="C926" t="s">
        <v>123856</v>
      </c>
      <c r="D926">
        <v>4</v>
      </c>
      <c r="E926">
        <v>351</v>
      </c>
      <c r="F926" t="s">
        <v>131577</v>
      </c>
      <c r="G926">
        <v>33178</v>
      </c>
    </row>
    <row r="927" spans="1:7" x14ac:dyDescent="0.2">
      <c r="A927" t="s">
        <v>132269</v>
      </c>
      <c r="B927" t="s">
        <v>131585</v>
      </c>
      <c r="C927" t="s">
        <v>123867</v>
      </c>
      <c r="D927">
        <v>4.5</v>
      </c>
      <c r="E927">
        <v>23</v>
      </c>
      <c r="F927" t="s">
        <v>131586</v>
      </c>
      <c r="G927">
        <v>33174</v>
      </c>
    </row>
    <row r="928" spans="1:7" x14ac:dyDescent="0.2">
      <c r="A928" t="s">
        <v>132284</v>
      </c>
      <c r="B928" t="s">
        <v>131594</v>
      </c>
      <c r="C928" t="s">
        <v>123856</v>
      </c>
      <c r="D928">
        <v>4</v>
      </c>
      <c r="E928">
        <v>36</v>
      </c>
      <c r="F928" t="s">
        <v>131595</v>
      </c>
      <c r="G928">
        <v>33126</v>
      </c>
    </row>
    <row r="929" spans="1:7" x14ac:dyDescent="0.2">
      <c r="A929" t="s">
        <v>1736</v>
      </c>
      <c r="B929" t="s">
        <v>125019</v>
      </c>
      <c r="C929" t="s">
        <v>123867</v>
      </c>
      <c r="D929">
        <v>4</v>
      </c>
      <c r="E929">
        <v>64</v>
      </c>
      <c r="F929" t="s">
        <v>131602</v>
      </c>
      <c r="G929">
        <v>33136</v>
      </c>
    </row>
    <row r="930" spans="1:7" x14ac:dyDescent="0.2">
      <c r="A930" t="s">
        <v>132255</v>
      </c>
      <c r="B930" t="s">
        <v>128712</v>
      </c>
      <c r="C930" t="s">
        <v>123867</v>
      </c>
      <c r="D930">
        <v>4.5</v>
      </c>
      <c r="E930">
        <v>22</v>
      </c>
      <c r="F930" t="s">
        <v>131609</v>
      </c>
      <c r="G930">
        <v>33126</v>
      </c>
    </row>
    <row r="931" spans="1:7" x14ac:dyDescent="0.2">
      <c r="A931" t="s">
        <v>132260</v>
      </c>
      <c r="B931" t="s">
        <v>131617</v>
      </c>
      <c r="C931" t="s">
        <v>123856</v>
      </c>
      <c r="D931">
        <v>4</v>
      </c>
      <c r="E931">
        <v>159</v>
      </c>
      <c r="F931" t="s">
        <v>131618</v>
      </c>
      <c r="G931">
        <v>33146</v>
      </c>
    </row>
    <row r="932" spans="1:7" x14ac:dyDescent="0.2">
      <c r="A932" t="s">
        <v>132279</v>
      </c>
      <c r="B932" t="s">
        <v>131661</v>
      </c>
      <c r="C932" t="s">
        <v>123856</v>
      </c>
      <c r="D932">
        <v>4</v>
      </c>
      <c r="E932">
        <v>47</v>
      </c>
      <c r="F932" t="s">
        <v>131662</v>
      </c>
      <c r="G932">
        <v>33136</v>
      </c>
    </row>
    <row r="933" spans="1:7" x14ac:dyDescent="0.2">
      <c r="A933" t="s">
        <v>132254</v>
      </c>
      <c r="B933" t="s">
        <v>131626</v>
      </c>
      <c r="C933" t="s">
        <v>123867</v>
      </c>
      <c r="D933">
        <v>4</v>
      </c>
      <c r="E933">
        <v>39</v>
      </c>
      <c r="F933" t="s">
        <v>131627</v>
      </c>
      <c r="G933">
        <v>33144</v>
      </c>
    </row>
    <row r="934" spans="1:7" x14ac:dyDescent="0.2">
      <c r="A934" t="s">
        <v>79</v>
      </c>
      <c r="B934" t="s">
        <v>131719</v>
      </c>
      <c r="C934" t="s">
        <v>123867</v>
      </c>
      <c r="D934">
        <v>4</v>
      </c>
      <c r="E934">
        <v>162</v>
      </c>
      <c r="F934" t="s">
        <v>131720</v>
      </c>
      <c r="G934">
        <v>33143</v>
      </c>
    </row>
    <row r="935" spans="1:7" x14ac:dyDescent="0.2">
      <c r="A935" t="s">
        <v>132260</v>
      </c>
      <c r="B935" t="s">
        <v>131644</v>
      </c>
      <c r="C935" t="s">
        <v>123856</v>
      </c>
      <c r="D935">
        <v>3</v>
      </c>
      <c r="E935">
        <v>179</v>
      </c>
      <c r="F935" t="s">
        <v>131645</v>
      </c>
      <c r="G935">
        <v>33172</v>
      </c>
    </row>
    <row r="936" spans="1:7" x14ac:dyDescent="0.2">
      <c r="A936" t="s">
        <v>509</v>
      </c>
      <c r="B936" t="s">
        <v>9434</v>
      </c>
      <c r="C936" t="s">
        <v>123856</v>
      </c>
      <c r="D936">
        <v>4</v>
      </c>
      <c r="E936">
        <v>58</v>
      </c>
      <c r="F936" t="s">
        <v>131859</v>
      </c>
      <c r="G936">
        <v>33131</v>
      </c>
    </row>
    <row r="937" spans="1:7" x14ac:dyDescent="0.2">
      <c r="A937" t="s">
        <v>1736</v>
      </c>
      <c r="B937" t="s">
        <v>131508</v>
      </c>
      <c r="C937" t="s">
        <v>123867</v>
      </c>
      <c r="D937">
        <v>3.5</v>
      </c>
      <c r="E937">
        <v>83</v>
      </c>
      <c r="F937" t="s">
        <v>131509</v>
      </c>
      <c r="G937">
        <v>33135</v>
      </c>
    </row>
    <row r="938" spans="1:7" x14ac:dyDescent="0.2">
      <c r="A938" t="s">
        <v>132261</v>
      </c>
      <c r="B938" t="s">
        <v>132030</v>
      </c>
      <c r="C938" t="s">
        <v>123867</v>
      </c>
      <c r="D938">
        <v>4.5</v>
      </c>
      <c r="E938">
        <v>43</v>
      </c>
      <c r="F938" t="s">
        <v>132031</v>
      </c>
      <c r="G938">
        <v>33132</v>
      </c>
    </row>
    <row r="939" spans="1:7" x14ac:dyDescent="0.2">
      <c r="A939" t="s">
        <v>7486</v>
      </c>
      <c r="B939" t="s">
        <v>131678</v>
      </c>
      <c r="C939" t="s">
        <v>123856</v>
      </c>
      <c r="D939">
        <v>3.5</v>
      </c>
      <c r="E939">
        <v>87</v>
      </c>
      <c r="F939" t="s">
        <v>131679</v>
      </c>
      <c r="G939">
        <v>33130</v>
      </c>
    </row>
    <row r="940" spans="1:7" x14ac:dyDescent="0.2">
      <c r="A940" t="s">
        <v>591</v>
      </c>
      <c r="B940" t="s">
        <v>131696</v>
      </c>
      <c r="C940" t="s">
        <v>123856</v>
      </c>
      <c r="D940">
        <v>4</v>
      </c>
      <c r="E940">
        <v>115</v>
      </c>
      <c r="F940" t="s">
        <v>131697</v>
      </c>
      <c r="G940">
        <v>33143</v>
      </c>
    </row>
    <row r="941" spans="1:7" x14ac:dyDescent="0.2">
      <c r="A941" t="s">
        <v>132282</v>
      </c>
      <c r="B941" t="s">
        <v>17318</v>
      </c>
      <c r="C941" t="s">
        <v>123856</v>
      </c>
      <c r="D941">
        <v>3.5</v>
      </c>
      <c r="E941">
        <v>100</v>
      </c>
      <c r="F941" t="s">
        <v>131704</v>
      </c>
      <c r="G941">
        <v>33131</v>
      </c>
    </row>
    <row r="942" spans="1:7" x14ac:dyDescent="0.2">
      <c r="A942" t="s">
        <v>132270</v>
      </c>
      <c r="B942" t="s">
        <v>131711</v>
      </c>
      <c r="C942" t="s">
        <v>123914</v>
      </c>
      <c r="D942">
        <v>3.5</v>
      </c>
      <c r="E942">
        <v>149</v>
      </c>
      <c r="F942" t="s">
        <v>131712</v>
      </c>
      <c r="G942">
        <v>33134</v>
      </c>
    </row>
    <row r="943" spans="1:7" x14ac:dyDescent="0.2">
      <c r="A943" t="s">
        <v>7222</v>
      </c>
      <c r="B943" t="s">
        <v>131726</v>
      </c>
      <c r="C943" t="s">
        <v>123856</v>
      </c>
      <c r="D943">
        <v>4.5</v>
      </c>
      <c r="E943">
        <v>20</v>
      </c>
      <c r="F943" t="s">
        <v>131727</v>
      </c>
      <c r="G943">
        <v>33155</v>
      </c>
    </row>
    <row r="944" spans="1:7" x14ac:dyDescent="0.2">
      <c r="A944" t="s">
        <v>132289</v>
      </c>
      <c r="B944" t="s">
        <v>131833</v>
      </c>
      <c r="C944" t="s">
        <v>123856</v>
      </c>
      <c r="D944">
        <v>3</v>
      </c>
      <c r="E944">
        <v>109</v>
      </c>
      <c r="F944" t="s">
        <v>131834</v>
      </c>
      <c r="G944">
        <v>33145</v>
      </c>
    </row>
    <row r="945" spans="1:7" x14ac:dyDescent="0.2">
      <c r="A945" t="s">
        <v>1079</v>
      </c>
      <c r="B945" t="s">
        <v>131743</v>
      </c>
      <c r="C945" t="s">
        <v>123856</v>
      </c>
      <c r="D945">
        <v>4.5</v>
      </c>
      <c r="E945">
        <v>214</v>
      </c>
      <c r="F945" t="s">
        <v>131744</v>
      </c>
      <c r="G945">
        <v>33178</v>
      </c>
    </row>
    <row r="946" spans="1:7" x14ac:dyDescent="0.2">
      <c r="A946" t="s">
        <v>132286</v>
      </c>
      <c r="B946" t="s">
        <v>131760</v>
      </c>
      <c r="C946" t="s">
        <v>123856</v>
      </c>
      <c r="D946">
        <v>4.5</v>
      </c>
      <c r="E946">
        <v>24</v>
      </c>
      <c r="F946" t="s">
        <v>131761</v>
      </c>
      <c r="G946">
        <v>33127</v>
      </c>
    </row>
    <row r="947" spans="1:7" x14ac:dyDescent="0.2">
      <c r="A947" t="s">
        <v>132280</v>
      </c>
      <c r="B947" t="s">
        <v>7185</v>
      </c>
      <c r="C947" t="s">
        <v>123856</v>
      </c>
      <c r="D947">
        <v>3</v>
      </c>
      <c r="E947">
        <v>206</v>
      </c>
      <c r="F947" t="s">
        <v>131800</v>
      </c>
      <c r="G947">
        <v>33134</v>
      </c>
    </row>
    <row r="948" spans="1:7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7</v>
      </c>
      <c r="F948" t="s">
        <v>131816</v>
      </c>
      <c r="G948">
        <v>33166</v>
      </c>
    </row>
    <row r="949" spans="1:7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  <c r="G949">
        <v>33137</v>
      </c>
    </row>
    <row r="950" spans="1:7" x14ac:dyDescent="0.2">
      <c r="A950" t="s">
        <v>132256</v>
      </c>
      <c r="B950" t="s">
        <v>9</v>
      </c>
      <c r="C950" t="s">
        <v>123856</v>
      </c>
      <c r="D950">
        <v>3</v>
      </c>
      <c r="E950">
        <v>177</v>
      </c>
      <c r="F950" t="s">
        <v>131808</v>
      </c>
      <c r="G950">
        <v>33132</v>
      </c>
    </row>
    <row r="951" spans="1:7" x14ac:dyDescent="0.2">
      <c r="A951" t="s">
        <v>7222</v>
      </c>
      <c r="B951" t="s">
        <v>124827</v>
      </c>
      <c r="C951" t="s">
        <v>123867</v>
      </c>
      <c r="D951">
        <v>4.5</v>
      </c>
      <c r="E951">
        <v>22</v>
      </c>
      <c r="F951" t="s">
        <v>132362</v>
      </c>
      <c r="G951">
        <v>33174</v>
      </c>
    </row>
    <row r="952" spans="1:7" x14ac:dyDescent="0.2">
      <c r="A952" t="s">
        <v>1079</v>
      </c>
      <c r="B952" t="s">
        <v>131842</v>
      </c>
      <c r="C952" t="s">
        <v>123856</v>
      </c>
      <c r="D952">
        <v>5</v>
      </c>
      <c r="E952">
        <v>25</v>
      </c>
      <c r="F952" t="s">
        <v>131843</v>
      </c>
      <c r="G952">
        <v>33138</v>
      </c>
    </row>
    <row r="953" spans="1:7" x14ac:dyDescent="0.2">
      <c r="A953" t="s">
        <v>132278</v>
      </c>
      <c r="B953" t="s">
        <v>131851</v>
      </c>
      <c r="C953" t="s">
        <v>123867</v>
      </c>
      <c r="D953">
        <v>5</v>
      </c>
      <c r="E953">
        <v>21</v>
      </c>
      <c r="F953" t="s">
        <v>131852</v>
      </c>
      <c r="G953">
        <v>33130</v>
      </c>
    </row>
    <row r="954" spans="1:7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  <c r="G954">
        <v>33146</v>
      </c>
    </row>
    <row r="955" spans="1:7" x14ac:dyDescent="0.2">
      <c r="A955" t="s">
        <v>1079</v>
      </c>
      <c r="B955" t="s">
        <v>131901</v>
      </c>
      <c r="C955" t="s">
        <v>123856</v>
      </c>
      <c r="D955">
        <v>4</v>
      </c>
      <c r="E955">
        <v>184</v>
      </c>
      <c r="F955" t="s">
        <v>131902</v>
      </c>
      <c r="G955">
        <v>33173</v>
      </c>
    </row>
    <row r="956" spans="1:7" x14ac:dyDescent="0.2">
      <c r="A956" t="s">
        <v>132255</v>
      </c>
      <c r="B956" t="s">
        <v>35751</v>
      </c>
      <c r="C956" t="s">
        <v>123867</v>
      </c>
      <c r="D956">
        <v>3.5</v>
      </c>
      <c r="E956">
        <v>65</v>
      </c>
      <c r="F956" t="s">
        <v>132214</v>
      </c>
      <c r="G956">
        <v>33165</v>
      </c>
    </row>
    <row r="957" spans="1:7" x14ac:dyDescent="0.2">
      <c r="A957" t="s">
        <v>132280</v>
      </c>
      <c r="B957" t="s">
        <v>7185</v>
      </c>
      <c r="C957" t="s">
        <v>123856</v>
      </c>
      <c r="D957">
        <v>4</v>
      </c>
      <c r="E957">
        <v>70</v>
      </c>
      <c r="F957" t="s">
        <v>131786</v>
      </c>
      <c r="G957">
        <v>33133</v>
      </c>
    </row>
    <row r="958" spans="1:7" x14ac:dyDescent="0.2">
      <c r="A958" t="s">
        <v>1079</v>
      </c>
      <c r="B958" t="s">
        <v>131992</v>
      </c>
      <c r="C958" t="s">
        <v>123856</v>
      </c>
      <c r="D958">
        <v>4.5</v>
      </c>
      <c r="E958">
        <v>116</v>
      </c>
      <c r="F958" t="s">
        <v>131993</v>
      </c>
      <c r="G958">
        <v>33172</v>
      </c>
    </row>
    <row r="959" spans="1:7" x14ac:dyDescent="0.2">
      <c r="A959" t="s">
        <v>132304</v>
      </c>
      <c r="B959" t="s">
        <v>131893</v>
      </c>
      <c r="C959" t="s">
        <v>123856</v>
      </c>
      <c r="D959">
        <v>4.5</v>
      </c>
      <c r="E959">
        <v>91</v>
      </c>
      <c r="F959" t="s">
        <v>131894</v>
      </c>
      <c r="G959">
        <v>33146</v>
      </c>
    </row>
    <row r="960" spans="1:7" x14ac:dyDescent="0.2">
      <c r="A960" t="s">
        <v>132261</v>
      </c>
      <c r="B960" t="s">
        <v>131910</v>
      </c>
      <c r="C960" t="s">
        <v>123867</v>
      </c>
      <c r="D960">
        <v>3.5</v>
      </c>
      <c r="E960">
        <v>103</v>
      </c>
      <c r="F960" t="s">
        <v>131911</v>
      </c>
      <c r="G960">
        <v>33178</v>
      </c>
    </row>
    <row r="961" spans="1:7" x14ac:dyDescent="0.2">
      <c r="A961" t="s">
        <v>132255</v>
      </c>
      <c r="B961" t="s">
        <v>16892</v>
      </c>
      <c r="C961" t="s">
        <v>123856</v>
      </c>
      <c r="D961">
        <v>4.5</v>
      </c>
      <c r="E961">
        <v>21</v>
      </c>
      <c r="F961" t="s">
        <v>131918</v>
      </c>
      <c r="G961">
        <v>33130</v>
      </c>
    </row>
    <row r="962" spans="1:7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  <c r="G962">
        <v>33156</v>
      </c>
    </row>
    <row r="963" spans="1:7" x14ac:dyDescent="0.2">
      <c r="A963" t="s">
        <v>500</v>
      </c>
      <c r="B963" t="s">
        <v>131960</v>
      </c>
      <c r="C963" t="s">
        <v>123856</v>
      </c>
      <c r="D963">
        <v>4</v>
      </c>
      <c r="E963">
        <v>38</v>
      </c>
      <c r="F963" t="s">
        <v>131961</v>
      </c>
      <c r="G963">
        <v>33127</v>
      </c>
    </row>
    <row r="964" spans="1:7" x14ac:dyDescent="0.2">
      <c r="A964" t="s">
        <v>7843</v>
      </c>
      <c r="B964" t="s">
        <v>131969</v>
      </c>
      <c r="C964" t="s">
        <v>123856</v>
      </c>
      <c r="D964">
        <v>4</v>
      </c>
      <c r="E964">
        <v>113</v>
      </c>
      <c r="F964" t="s">
        <v>131970</v>
      </c>
      <c r="G964">
        <v>33172</v>
      </c>
    </row>
    <row r="965" spans="1:7" x14ac:dyDescent="0.2">
      <c r="A965" t="s">
        <v>132270</v>
      </c>
      <c r="B965" t="s">
        <v>130574</v>
      </c>
      <c r="C965" t="s">
        <v>123914</v>
      </c>
      <c r="D965">
        <v>3</v>
      </c>
      <c r="E965">
        <v>223</v>
      </c>
      <c r="F965" t="s">
        <v>131978</v>
      </c>
      <c r="G965">
        <v>33134</v>
      </c>
    </row>
    <row r="966" spans="1:7" x14ac:dyDescent="0.2">
      <c r="A966" t="s">
        <v>500</v>
      </c>
      <c r="B966" t="s">
        <v>126664</v>
      </c>
      <c r="C966" t="s">
        <v>123856</v>
      </c>
      <c r="D966">
        <v>4</v>
      </c>
      <c r="E966">
        <v>226</v>
      </c>
      <c r="F966" t="s">
        <v>131985</v>
      </c>
      <c r="G966">
        <v>33172</v>
      </c>
    </row>
    <row r="967" spans="1:7" x14ac:dyDescent="0.2">
      <c r="A967" t="s">
        <v>132255</v>
      </c>
      <c r="B967" t="s">
        <v>132000</v>
      </c>
      <c r="C967" t="s">
        <v>123867</v>
      </c>
      <c r="D967">
        <v>5</v>
      </c>
      <c r="E967">
        <v>15</v>
      </c>
      <c r="F967" t="s">
        <v>132001</v>
      </c>
      <c r="G967">
        <v>33144</v>
      </c>
    </row>
    <row r="968" spans="1:7" x14ac:dyDescent="0.2">
      <c r="A968" t="s">
        <v>500</v>
      </c>
      <c r="B968" t="s">
        <v>132007</v>
      </c>
      <c r="C968" t="s">
        <v>123867</v>
      </c>
      <c r="D968">
        <v>4</v>
      </c>
      <c r="E968">
        <v>40</v>
      </c>
      <c r="F968" t="s">
        <v>132008</v>
      </c>
      <c r="G968">
        <v>33175</v>
      </c>
    </row>
    <row r="969" spans="1:7" x14ac:dyDescent="0.2">
      <c r="A969" t="s">
        <v>79</v>
      </c>
      <c r="B969" t="s">
        <v>132021</v>
      </c>
      <c r="C969" t="s">
        <v>123867</v>
      </c>
      <c r="D969">
        <v>3</v>
      </c>
      <c r="E969">
        <v>113</v>
      </c>
      <c r="F969" t="s">
        <v>132022</v>
      </c>
      <c r="G969">
        <v>33132</v>
      </c>
    </row>
    <row r="970" spans="1:7" x14ac:dyDescent="0.2">
      <c r="A970" t="s">
        <v>132287</v>
      </c>
      <c r="B970" t="s">
        <v>16758</v>
      </c>
      <c r="C970" t="s">
        <v>123856</v>
      </c>
      <c r="D970">
        <v>3.5</v>
      </c>
      <c r="E970">
        <v>67</v>
      </c>
      <c r="F970" t="s">
        <v>132039</v>
      </c>
      <c r="G970">
        <v>33174</v>
      </c>
    </row>
    <row r="971" spans="1:7" x14ac:dyDescent="0.2">
      <c r="A971" t="s">
        <v>44678</v>
      </c>
      <c r="B971" t="s">
        <v>7241</v>
      </c>
      <c r="C971" t="s">
        <v>123867</v>
      </c>
      <c r="D971">
        <v>3.5</v>
      </c>
      <c r="E971">
        <v>80</v>
      </c>
      <c r="F971" t="s">
        <v>132221</v>
      </c>
      <c r="G971">
        <v>33144</v>
      </c>
    </row>
    <row r="972" spans="1:7" x14ac:dyDescent="0.2">
      <c r="A972" t="s">
        <v>132306</v>
      </c>
      <c r="B972" t="s">
        <v>132047</v>
      </c>
      <c r="C972" t="s">
        <v>123856</v>
      </c>
      <c r="D972">
        <v>4.5</v>
      </c>
      <c r="E972">
        <v>15</v>
      </c>
      <c r="F972" t="s">
        <v>132048</v>
      </c>
      <c r="G972">
        <v>33144</v>
      </c>
    </row>
    <row r="973" spans="1:7" x14ac:dyDescent="0.2">
      <c r="A973" t="s">
        <v>132275</v>
      </c>
      <c r="B973" t="s">
        <v>128745</v>
      </c>
      <c r="C973" t="s">
        <v>123856</v>
      </c>
      <c r="D973">
        <v>3</v>
      </c>
      <c r="E973">
        <v>179</v>
      </c>
      <c r="F973" t="s">
        <v>132014</v>
      </c>
      <c r="G973">
        <v>33183</v>
      </c>
    </row>
    <row r="974" spans="1:7" x14ac:dyDescent="0.2">
      <c r="A974" t="s">
        <v>7222</v>
      </c>
      <c r="B974" t="s">
        <v>132072</v>
      </c>
      <c r="C974" t="s">
        <v>123856</v>
      </c>
      <c r="D974">
        <v>4</v>
      </c>
      <c r="E974">
        <v>235</v>
      </c>
      <c r="F974" t="s">
        <v>132073</v>
      </c>
      <c r="G974">
        <v>33166</v>
      </c>
    </row>
    <row r="975" spans="1:7" x14ac:dyDescent="0.2">
      <c r="A975" t="s">
        <v>1854</v>
      </c>
      <c r="B975" t="s">
        <v>130667</v>
      </c>
      <c r="C975" t="s">
        <v>123856</v>
      </c>
      <c r="D975">
        <v>4</v>
      </c>
      <c r="E975">
        <v>181</v>
      </c>
      <c r="F975" t="s">
        <v>132147</v>
      </c>
      <c r="G975">
        <v>33143</v>
      </c>
    </row>
    <row r="976" spans="1:7" x14ac:dyDescent="0.2">
      <c r="A976" t="s">
        <v>132311</v>
      </c>
      <c r="B976" t="s">
        <v>132363</v>
      </c>
      <c r="C976" t="s">
        <v>123856</v>
      </c>
      <c r="D976">
        <v>4.5</v>
      </c>
      <c r="E976">
        <v>36</v>
      </c>
      <c r="F976" t="s">
        <v>132364</v>
      </c>
      <c r="G976">
        <v>33138</v>
      </c>
    </row>
    <row r="977" spans="1:7" x14ac:dyDescent="0.2">
      <c r="A977" t="s">
        <v>132270</v>
      </c>
      <c r="B977" t="s">
        <v>132063</v>
      </c>
      <c r="C977" t="s">
        <v>123856</v>
      </c>
      <c r="D977">
        <v>3</v>
      </c>
      <c r="E977">
        <v>84</v>
      </c>
      <c r="F977" t="s">
        <v>132064</v>
      </c>
      <c r="G977">
        <v>33126</v>
      </c>
    </row>
    <row r="978" spans="1:7" x14ac:dyDescent="0.2">
      <c r="A978" t="s">
        <v>132269</v>
      </c>
      <c r="B978" t="s">
        <v>132081</v>
      </c>
      <c r="C978" t="s">
        <v>123867</v>
      </c>
      <c r="D978">
        <v>4.5</v>
      </c>
      <c r="E978">
        <v>35</v>
      </c>
      <c r="F978" t="s">
        <v>132082</v>
      </c>
      <c r="G978">
        <v>33137</v>
      </c>
    </row>
    <row r="979" spans="1:7" x14ac:dyDescent="0.2">
      <c r="A979" t="s">
        <v>7222</v>
      </c>
      <c r="B979" t="s">
        <v>132089</v>
      </c>
      <c r="C979" t="s">
        <v>123867</v>
      </c>
      <c r="D979">
        <v>3</v>
      </c>
      <c r="E979">
        <v>113</v>
      </c>
      <c r="F979" t="s">
        <v>132090</v>
      </c>
      <c r="G979">
        <v>33144</v>
      </c>
    </row>
    <row r="980" spans="1:7" x14ac:dyDescent="0.2">
      <c r="A980" t="s">
        <v>132278</v>
      </c>
      <c r="B980" t="s">
        <v>132106</v>
      </c>
      <c r="C980" t="s">
        <v>123856</v>
      </c>
      <c r="D980">
        <v>3.5</v>
      </c>
      <c r="E980">
        <v>72</v>
      </c>
      <c r="F980" t="s">
        <v>132107</v>
      </c>
      <c r="G980">
        <v>33134</v>
      </c>
    </row>
    <row r="981" spans="1:7" x14ac:dyDescent="0.2">
      <c r="A981" t="s">
        <v>1736</v>
      </c>
      <c r="B981" t="s">
        <v>132114</v>
      </c>
      <c r="C981" t="s">
        <v>123856</v>
      </c>
      <c r="D981">
        <v>2.5</v>
      </c>
      <c r="E981">
        <v>227</v>
      </c>
      <c r="F981" t="s">
        <v>132115</v>
      </c>
      <c r="G981">
        <v>33172</v>
      </c>
    </row>
    <row r="982" spans="1:7" x14ac:dyDescent="0.2">
      <c r="A982" t="s">
        <v>132289</v>
      </c>
      <c r="B982" t="s">
        <v>25143</v>
      </c>
      <c r="C982" t="s">
        <v>123856</v>
      </c>
      <c r="D982">
        <v>2.5</v>
      </c>
      <c r="E982">
        <v>243</v>
      </c>
      <c r="F982" t="s">
        <v>132123</v>
      </c>
      <c r="G982">
        <v>33172</v>
      </c>
    </row>
    <row r="983" spans="1:7" x14ac:dyDescent="0.2">
      <c r="A983" t="s">
        <v>1079</v>
      </c>
      <c r="B983" t="s">
        <v>132131</v>
      </c>
      <c r="C983" t="s">
        <v>123856</v>
      </c>
      <c r="D983">
        <v>4</v>
      </c>
      <c r="E983">
        <v>65</v>
      </c>
      <c r="F983" t="s">
        <v>132132</v>
      </c>
      <c r="G983">
        <v>33127</v>
      </c>
    </row>
    <row r="984" spans="1:7" x14ac:dyDescent="0.2">
      <c r="A984" t="s">
        <v>132286</v>
      </c>
      <c r="B984" t="s">
        <v>132139</v>
      </c>
      <c r="C984" t="s">
        <v>123867</v>
      </c>
      <c r="D984">
        <v>4.5</v>
      </c>
      <c r="E984">
        <v>19</v>
      </c>
      <c r="F984" t="s">
        <v>132140</v>
      </c>
      <c r="G984">
        <v>33166</v>
      </c>
    </row>
    <row r="985" spans="1:7" x14ac:dyDescent="0.2">
      <c r="A985" t="s">
        <v>237</v>
      </c>
      <c r="B985" t="s">
        <v>132153</v>
      </c>
      <c r="C985" t="s">
        <v>123856</v>
      </c>
      <c r="D985">
        <v>4</v>
      </c>
      <c r="E985">
        <v>39</v>
      </c>
      <c r="F985" t="s">
        <v>132154</v>
      </c>
      <c r="G985">
        <v>33131</v>
      </c>
    </row>
    <row r="986" spans="1:7" x14ac:dyDescent="0.2">
      <c r="A986" t="s">
        <v>1736</v>
      </c>
      <c r="B986" t="s">
        <v>132162</v>
      </c>
      <c r="C986" t="s">
        <v>123856</v>
      </c>
      <c r="D986">
        <v>4.5</v>
      </c>
      <c r="E986">
        <v>29</v>
      </c>
      <c r="F986" t="s">
        <v>132163</v>
      </c>
      <c r="G986">
        <v>33131</v>
      </c>
    </row>
    <row r="987" spans="1:7" x14ac:dyDescent="0.2">
      <c r="A987" t="s">
        <v>132296</v>
      </c>
      <c r="B987" t="s">
        <v>132171</v>
      </c>
      <c r="C987" t="s">
        <v>123856</v>
      </c>
      <c r="D987">
        <v>3.5</v>
      </c>
      <c r="E987">
        <v>206</v>
      </c>
      <c r="F987" t="s">
        <v>132172</v>
      </c>
      <c r="G987">
        <v>33146</v>
      </c>
    </row>
    <row r="988" spans="1:7" x14ac:dyDescent="0.2">
      <c r="A988" t="s">
        <v>44</v>
      </c>
      <c r="B988" t="s">
        <v>96214</v>
      </c>
      <c r="C988" t="s">
        <v>123856</v>
      </c>
      <c r="D988">
        <v>4.5</v>
      </c>
      <c r="E988">
        <v>25</v>
      </c>
      <c r="F988" t="s">
        <v>132198</v>
      </c>
      <c r="G988">
        <v>33156</v>
      </c>
    </row>
    <row r="989" spans="1:7" x14ac:dyDescent="0.2">
      <c r="A989" t="s">
        <v>7486</v>
      </c>
      <c r="B989" t="s">
        <v>132180</v>
      </c>
      <c r="C989" t="s">
        <v>123856</v>
      </c>
      <c r="D989">
        <v>3.5</v>
      </c>
      <c r="E989">
        <v>65</v>
      </c>
      <c r="F989" t="s">
        <v>132181</v>
      </c>
      <c r="G989">
        <v>33137</v>
      </c>
    </row>
    <row r="990" spans="1:7" x14ac:dyDescent="0.2">
      <c r="A990" t="s">
        <v>132293</v>
      </c>
      <c r="B990" t="s">
        <v>132365</v>
      </c>
      <c r="C990" t="s">
        <v>123867</v>
      </c>
      <c r="D990">
        <v>4</v>
      </c>
      <c r="E990">
        <v>41</v>
      </c>
      <c r="F990" t="s">
        <v>132366</v>
      </c>
      <c r="G990">
        <v>33131</v>
      </c>
    </row>
    <row r="991" spans="1:7" x14ac:dyDescent="0.2">
      <c r="A991" t="s">
        <v>132325</v>
      </c>
      <c r="B991" t="s">
        <v>132189</v>
      </c>
      <c r="C991" t="s">
        <v>123867</v>
      </c>
      <c r="D991">
        <v>4.5</v>
      </c>
      <c r="E991">
        <v>19</v>
      </c>
      <c r="F991" t="s">
        <v>132190</v>
      </c>
      <c r="G991">
        <v>33137</v>
      </c>
    </row>
    <row r="992" spans="1:7" x14ac:dyDescent="0.2">
      <c r="A992" t="s">
        <v>132286</v>
      </c>
      <c r="B992" t="s">
        <v>132206</v>
      </c>
      <c r="C992" t="s">
        <v>123867</v>
      </c>
      <c r="D992">
        <v>4.5</v>
      </c>
      <c r="E992">
        <v>18</v>
      </c>
      <c r="F992" t="s">
        <v>132207</v>
      </c>
      <c r="G992">
        <v>33165</v>
      </c>
    </row>
    <row r="993" spans="1:7" x14ac:dyDescent="0.2">
      <c r="A993" t="s">
        <v>132261</v>
      </c>
      <c r="B993" t="s">
        <v>132098</v>
      </c>
      <c r="C993" t="s">
        <v>123867</v>
      </c>
      <c r="D993">
        <v>4</v>
      </c>
      <c r="E993">
        <v>347</v>
      </c>
      <c r="F993" t="s">
        <v>132099</v>
      </c>
      <c r="G993">
        <v>33178</v>
      </c>
    </row>
    <row r="994" spans="1:7" x14ac:dyDescent="0.2">
      <c r="A994" t="s">
        <v>132278</v>
      </c>
      <c r="B994" t="s">
        <v>132228</v>
      </c>
      <c r="C994" t="s">
        <v>123856</v>
      </c>
      <c r="D994">
        <v>4.5</v>
      </c>
      <c r="E994">
        <v>25</v>
      </c>
      <c r="F994" t="s">
        <v>132229</v>
      </c>
      <c r="G994">
        <v>33137</v>
      </c>
    </row>
    <row r="995" spans="1:7" x14ac:dyDescent="0.2">
      <c r="A995" t="s">
        <v>7486</v>
      </c>
      <c r="B995" t="s">
        <v>132244</v>
      </c>
      <c r="C995" t="s">
        <v>123856</v>
      </c>
      <c r="D995">
        <v>3</v>
      </c>
      <c r="E995">
        <v>89</v>
      </c>
      <c r="F995" t="s">
        <v>132245</v>
      </c>
      <c r="G995">
        <v>33131</v>
      </c>
    </row>
    <row r="996" spans="1:7" x14ac:dyDescent="0.2">
      <c r="A996" t="s">
        <v>1079</v>
      </c>
      <c r="B996" t="s">
        <v>132251</v>
      </c>
      <c r="C996" t="s">
        <v>124011</v>
      </c>
      <c r="D996">
        <v>3.5</v>
      </c>
      <c r="E996">
        <v>50</v>
      </c>
      <c r="F996" t="s">
        <v>132252</v>
      </c>
      <c r="G996">
        <v>33130</v>
      </c>
    </row>
    <row r="997" spans="1:7" x14ac:dyDescent="0.2">
      <c r="A997" t="s">
        <v>566</v>
      </c>
      <c r="B997" t="s">
        <v>132236</v>
      </c>
      <c r="C997" t="s">
        <v>123856</v>
      </c>
      <c r="D997">
        <v>3</v>
      </c>
      <c r="E997">
        <v>150</v>
      </c>
      <c r="F997" t="s">
        <v>132237</v>
      </c>
      <c r="G997">
        <v>33129</v>
      </c>
    </row>
    <row r="998" spans="1:7" x14ac:dyDescent="0.2">
      <c r="A998" t="s">
        <v>44</v>
      </c>
      <c r="B998" t="s">
        <v>132367</v>
      </c>
      <c r="C998" t="s">
        <v>123856</v>
      </c>
      <c r="D998">
        <v>4</v>
      </c>
      <c r="E998">
        <v>54</v>
      </c>
      <c r="F998" t="s">
        <v>132368</v>
      </c>
      <c r="G998">
        <v>33134</v>
      </c>
    </row>
    <row r="999" spans="1:7" x14ac:dyDescent="0.2">
      <c r="A999" t="s">
        <v>566</v>
      </c>
      <c r="B999" t="s">
        <v>132369</v>
      </c>
      <c r="C999" t="s">
        <v>123867</v>
      </c>
      <c r="D999">
        <v>3.5</v>
      </c>
      <c r="E999">
        <v>63</v>
      </c>
      <c r="F999" t="s">
        <v>132370</v>
      </c>
      <c r="G999">
        <v>33183</v>
      </c>
    </row>
    <row r="1000" spans="1:7" x14ac:dyDescent="0.2">
      <c r="A1000" t="s">
        <v>1079</v>
      </c>
      <c r="B1000" t="s">
        <v>132371</v>
      </c>
      <c r="C1000" t="s">
        <v>123856</v>
      </c>
      <c r="D1000">
        <v>4</v>
      </c>
      <c r="E1000">
        <v>161</v>
      </c>
      <c r="F1000" t="s">
        <v>132372</v>
      </c>
      <c r="G1000">
        <v>33166</v>
      </c>
    </row>
    <row r="1001" spans="1:7" x14ac:dyDescent="0.2">
      <c r="A1001" t="s">
        <v>132260</v>
      </c>
      <c r="B1001" t="s">
        <v>10234</v>
      </c>
      <c r="C1001" t="s">
        <v>123856</v>
      </c>
      <c r="D1001">
        <v>3.5</v>
      </c>
      <c r="E1001">
        <v>75</v>
      </c>
      <c r="F1001" t="s">
        <v>132373</v>
      </c>
      <c r="G1001">
        <v>3314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G2349"/>
  <sheetViews>
    <sheetView tabSelected="1" topLeftCell="B1" workbookViewId="0">
      <selection activeCell="H1" sqref="H1:H1048576"/>
    </sheetView>
  </sheetViews>
  <sheetFormatPr baseColWidth="10" defaultRowHeight="15" x14ac:dyDescent="0.2"/>
  <cols>
    <col min="1" max="1" width="39.33203125" bestFit="1" customWidth="1"/>
    <col min="2" max="2" width="52.33203125" customWidth="1"/>
    <col min="5" max="5" width="72" bestFit="1" customWidth="1"/>
  </cols>
  <sheetData>
    <row r="1" spans="1:7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6</v>
      </c>
      <c r="G1" s="4" t="s">
        <v>132374</v>
      </c>
    </row>
    <row r="2" spans="1:7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29</v>
      </c>
      <c r="G2" t="str">
        <f>RIGHT(E2,5)</f>
        <v>33139</v>
      </c>
    </row>
    <row r="3" spans="1:7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29</v>
      </c>
      <c r="G3" t="str">
        <f t="shared" ref="G3:G66" si="0">RIGHT(E3,5)</f>
        <v>33135</v>
      </c>
    </row>
    <row r="4" spans="1:7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29</v>
      </c>
      <c r="G4" t="str">
        <f t="shared" si="0"/>
        <v>33139</v>
      </c>
    </row>
    <row r="5" spans="1:7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29</v>
      </c>
      <c r="G5" t="str">
        <f t="shared" si="0"/>
        <v>33139</v>
      </c>
    </row>
    <row r="6" spans="1:7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29</v>
      </c>
      <c r="G6" t="str">
        <f t="shared" si="0"/>
        <v>33139</v>
      </c>
    </row>
    <row r="7" spans="1:7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29</v>
      </c>
      <c r="G7" t="str">
        <f t="shared" si="0"/>
        <v>33316</v>
      </c>
    </row>
    <row r="8" spans="1:7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29</v>
      </c>
      <c r="G8" t="str">
        <f t="shared" si="0"/>
        <v>33139</v>
      </c>
    </row>
    <row r="9" spans="1:7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29</v>
      </c>
      <c r="G9" t="str">
        <f t="shared" si="0"/>
        <v>33139</v>
      </c>
    </row>
    <row r="10" spans="1:7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29</v>
      </c>
      <c r="G10" t="str">
        <f t="shared" si="0"/>
        <v>33132</v>
      </c>
    </row>
    <row r="11" spans="1:7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29</v>
      </c>
      <c r="G11" t="str">
        <f t="shared" si="0"/>
        <v>33444</v>
      </c>
    </row>
    <row r="12" spans="1:7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29</v>
      </c>
      <c r="G12" t="str">
        <f t="shared" si="0"/>
        <v>33137</v>
      </c>
    </row>
    <row r="13" spans="1:7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29</v>
      </c>
      <c r="G13" t="str">
        <f t="shared" si="0"/>
        <v>33316</v>
      </c>
    </row>
    <row r="14" spans="1:7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29</v>
      </c>
      <c r="G14" t="str">
        <f t="shared" si="0"/>
        <v>33139</v>
      </c>
    </row>
    <row r="15" spans="1:7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29</v>
      </c>
      <c r="G15" t="str">
        <f t="shared" si="0"/>
        <v>33139</v>
      </c>
    </row>
    <row r="16" spans="1:7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29</v>
      </c>
      <c r="G16" t="str">
        <f t="shared" si="0"/>
        <v>33139</v>
      </c>
    </row>
    <row r="17" spans="1:7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29</v>
      </c>
      <c r="G17" t="str">
        <f t="shared" si="0"/>
        <v>33131</v>
      </c>
    </row>
    <row r="18" spans="1:7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29</v>
      </c>
      <c r="G18" t="str">
        <f t="shared" si="0"/>
        <v>33139</v>
      </c>
    </row>
    <row r="19" spans="1:7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29</v>
      </c>
      <c r="G19" t="str">
        <f t="shared" si="0"/>
        <v>33133</v>
      </c>
    </row>
    <row r="20" spans="1:7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29</v>
      </c>
      <c r="G20" t="str">
        <f t="shared" si="0"/>
        <v>33139</v>
      </c>
    </row>
    <row r="21" spans="1:7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29</v>
      </c>
      <c r="G21" t="str">
        <f t="shared" si="0"/>
        <v>33137</v>
      </c>
    </row>
    <row r="22" spans="1:7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29</v>
      </c>
      <c r="G22" t="str">
        <f t="shared" si="0"/>
        <v>33140</v>
      </c>
    </row>
    <row r="23" spans="1:7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29</v>
      </c>
      <c r="G23" t="str">
        <f t="shared" si="0"/>
        <v>33304</v>
      </c>
    </row>
    <row r="24" spans="1:7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29</v>
      </c>
      <c r="G24" t="str">
        <f t="shared" si="0"/>
        <v>33441</v>
      </c>
    </row>
    <row r="25" spans="1:7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29</v>
      </c>
      <c r="G25" t="str">
        <f t="shared" si="0"/>
        <v>33128</v>
      </c>
    </row>
    <row r="26" spans="1:7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29</v>
      </c>
      <c r="G26" t="str">
        <f t="shared" si="0"/>
        <v>33134</v>
      </c>
    </row>
    <row r="27" spans="1:7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29</v>
      </c>
      <c r="G27" t="str">
        <f t="shared" si="0"/>
        <v>33004</v>
      </c>
    </row>
    <row r="28" spans="1:7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29</v>
      </c>
      <c r="G28" t="str">
        <f t="shared" si="0"/>
        <v>33146</v>
      </c>
    </row>
    <row r="29" spans="1:7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29</v>
      </c>
      <c r="G29" t="str">
        <f t="shared" si="0"/>
        <v>33312</v>
      </c>
    </row>
    <row r="30" spans="1:7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29</v>
      </c>
      <c r="G30" t="str">
        <f t="shared" si="0"/>
        <v>33133</v>
      </c>
    </row>
    <row r="31" spans="1:7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29</v>
      </c>
      <c r="G31" t="str">
        <f t="shared" si="0"/>
        <v>33441</v>
      </c>
    </row>
    <row r="32" spans="1:7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29</v>
      </c>
      <c r="G32" t="str">
        <f t="shared" si="0"/>
        <v>33301</v>
      </c>
    </row>
    <row r="33" spans="1:7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29</v>
      </c>
      <c r="G33" t="str">
        <f t="shared" si="0"/>
        <v>33316</v>
      </c>
    </row>
    <row r="34" spans="1:7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29</v>
      </c>
      <c r="G34" t="str">
        <f t="shared" si="0"/>
        <v>33076</v>
      </c>
    </row>
    <row r="35" spans="1:7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29</v>
      </c>
      <c r="G35" t="str">
        <f t="shared" si="0"/>
        <v>33477</v>
      </c>
    </row>
    <row r="36" spans="1:7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29</v>
      </c>
      <c r="G36" t="str">
        <f t="shared" si="0"/>
        <v>33133</v>
      </c>
    </row>
    <row r="37" spans="1:7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29</v>
      </c>
      <c r="G37" t="str">
        <f t="shared" si="0"/>
        <v>33172</v>
      </c>
    </row>
    <row r="38" spans="1:7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29</v>
      </c>
      <c r="G38" t="str">
        <f t="shared" si="0"/>
        <v>33139</v>
      </c>
    </row>
    <row r="39" spans="1:7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29</v>
      </c>
      <c r="G39" t="str">
        <f t="shared" si="0"/>
        <v>33154</v>
      </c>
    </row>
    <row r="40" spans="1:7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29</v>
      </c>
      <c r="G40" t="str">
        <f t="shared" si="0"/>
        <v>33431</v>
      </c>
    </row>
    <row r="41" spans="1:7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29</v>
      </c>
      <c r="G41" t="str">
        <f t="shared" si="0"/>
        <v>33029</v>
      </c>
    </row>
    <row r="42" spans="1:7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29</v>
      </c>
      <c r="G42" t="str">
        <f t="shared" si="0"/>
        <v>33149</v>
      </c>
    </row>
    <row r="43" spans="1:7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29</v>
      </c>
      <c r="G43" t="str">
        <f t="shared" si="0"/>
        <v>33130</v>
      </c>
    </row>
    <row r="44" spans="1:7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29</v>
      </c>
      <c r="G44" t="str">
        <f t="shared" si="0"/>
        <v>33304</v>
      </c>
    </row>
    <row r="45" spans="1:7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29</v>
      </c>
      <c r="G45" t="str">
        <f t="shared" si="0"/>
        <v>33146</v>
      </c>
    </row>
    <row r="46" spans="1:7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29</v>
      </c>
      <c r="G46" t="str">
        <f t="shared" si="0"/>
        <v>33133</v>
      </c>
    </row>
    <row r="47" spans="1:7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29</v>
      </c>
      <c r="G47" t="str">
        <f t="shared" si="0"/>
        <v>33305</v>
      </c>
    </row>
    <row r="48" spans="1:7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29</v>
      </c>
      <c r="G48" t="str">
        <f t="shared" si="0"/>
        <v>33139</v>
      </c>
    </row>
    <row r="49" spans="1:7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29</v>
      </c>
      <c r="G49" t="str">
        <f t="shared" si="0"/>
        <v>33458</v>
      </c>
    </row>
    <row r="50" spans="1:7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29</v>
      </c>
      <c r="G50" t="str">
        <f t="shared" si="0"/>
        <v>33137</v>
      </c>
    </row>
    <row r="51" spans="1:7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29</v>
      </c>
      <c r="G51" t="str">
        <f t="shared" si="0"/>
        <v>33139</v>
      </c>
    </row>
    <row r="52" spans="1:7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29</v>
      </c>
      <c r="G52" t="str">
        <f t="shared" si="0"/>
        <v>33477</v>
      </c>
    </row>
    <row r="53" spans="1:7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29</v>
      </c>
      <c r="G53" t="str">
        <f t="shared" si="0"/>
        <v>33019</v>
      </c>
    </row>
    <row r="54" spans="1:7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29</v>
      </c>
      <c r="G54" t="str">
        <f t="shared" si="0"/>
        <v>33176</v>
      </c>
    </row>
    <row r="55" spans="1:7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29</v>
      </c>
      <c r="G55" t="str">
        <f t="shared" si="0"/>
        <v>33156</v>
      </c>
    </row>
    <row r="56" spans="1:7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29</v>
      </c>
      <c r="G56" t="str">
        <f t="shared" si="0"/>
        <v>33143</v>
      </c>
    </row>
    <row r="57" spans="1:7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29</v>
      </c>
      <c r="G57" t="str">
        <f t="shared" si="0"/>
        <v>33186</v>
      </c>
    </row>
    <row r="58" spans="1:7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29</v>
      </c>
      <c r="G58" t="str">
        <f t="shared" si="0"/>
        <v>33196</v>
      </c>
    </row>
    <row r="59" spans="1:7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29</v>
      </c>
      <c r="G59" t="str">
        <f t="shared" si="0"/>
        <v>33410</v>
      </c>
    </row>
    <row r="60" spans="1:7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29</v>
      </c>
      <c r="G60" t="str">
        <f t="shared" si="0"/>
        <v>33131</v>
      </c>
    </row>
    <row r="61" spans="1:7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29</v>
      </c>
      <c r="G61" t="str">
        <f t="shared" si="0"/>
        <v>33304</v>
      </c>
    </row>
    <row r="62" spans="1:7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29</v>
      </c>
      <c r="G62" t="str">
        <f t="shared" si="0"/>
        <v>33139</v>
      </c>
    </row>
    <row r="63" spans="1:7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29</v>
      </c>
      <c r="G63" t="str">
        <f t="shared" si="0"/>
        <v>33071</v>
      </c>
    </row>
    <row r="64" spans="1:7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29</v>
      </c>
      <c r="G64" t="str">
        <f t="shared" si="0"/>
        <v>33128</v>
      </c>
    </row>
    <row r="65" spans="1:7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29</v>
      </c>
      <c r="G65" t="str">
        <f t="shared" si="0"/>
        <v>33127</v>
      </c>
    </row>
    <row r="66" spans="1:7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29</v>
      </c>
      <c r="G66" t="str">
        <f t="shared" si="0"/>
        <v>33139</v>
      </c>
    </row>
    <row r="67" spans="1:7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29</v>
      </c>
      <c r="G67" t="str">
        <f t="shared" ref="G67:G130" si="1">RIGHT(E67,5)</f>
        <v>33401</v>
      </c>
    </row>
    <row r="68" spans="1:7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29</v>
      </c>
      <c r="G68" t="str">
        <f t="shared" si="1"/>
        <v>33316</v>
      </c>
    </row>
    <row r="69" spans="1:7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29</v>
      </c>
      <c r="G69" t="str">
        <f t="shared" si="1"/>
        <v>33304</v>
      </c>
    </row>
    <row r="70" spans="1:7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29</v>
      </c>
      <c r="G70" t="str">
        <f t="shared" si="1"/>
        <v>33143</v>
      </c>
    </row>
    <row r="71" spans="1:7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29</v>
      </c>
      <c r="G71" t="str">
        <f t="shared" si="1"/>
        <v>33308</v>
      </c>
    </row>
    <row r="72" spans="1:7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29</v>
      </c>
      <c r="G72" t="str">
        <f t="shared" si="1"/>
        <v>33131</v>
      </c>
    </row>
    <row r="73" spans="1:7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29</v>
      </c>
      <c r="G73" t="str">
        <f t="shared" si="1"/>
        <v>33432</v>
      </c>
    </row>
    <row r="74" spans="1:7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29</v>
      </c>
      <c r="G74" t="str">
        <f t="shared" si="1"/>
        <v>33028</v>
      </c>
    </row>
    <row r="75" spans="1:7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29</v>
      </c>
      <c r="G75" t="str">
        <f t="shared" si="1"/>
        <v>33160</v>
      </c>
    </row>
    <row r="76" spans="1:7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29</v>
      </c>
      <c r="G76" t="str">
        <f t="shared" si="1"/>
        <v>33128</v>
      </c>
    </row>
    <row r="77" spans="1:7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29</v>
      </c>
      <c r="G77" t="str">
        <f t="shared" si="1"/>
        <v>33173</v>
      </c>
    </row>
    <row r="78" spans="1:7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29</v>
      </c>
      <c r="G78" t="str">
        <f t="shared" si="1"/>
        <v>33139</v>
      </c>
    </row>
    <row r="79" spans="1:7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29</v>
      </c>
      <c r="G79" t="str">
        <f t="shared" si="1"/>
        <v>33172</v>
      </c>
    </row>
    <row r="80" spans="1:7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29</v>
      </c>
      <c r="G80" t="str">
        <f t="shared" si="1"/>
        <v>33139</v>
      </c>
    </row>
    <row r="81" spans="1:7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29</v>
      </c>
      <c r="G81" t="str">
        <f t="shared" si="1"/>
        <v>33139</v>
      </c>
    </row>
    <row r="82" spans="1:7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29</v>
      </c>
      <c r="G82" t="str">
        <f t="shared" si="1"/>
        <v>33134</v>
      </c>
    </row>
    <row r="83" spans="1:7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29</v>
      </c>
      <c r="G83" t="str">
        <f t="shared" si="1"/>
        <v>33139</v>
      </c>
    </row>
    <row r="84" spans="1:7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29</v>
      </c>
      <c r="G84" t="str">
        <f t="shared" si="1"/>
        <v>33139</v>
      </c>
    </row>
    <row r="85" spans="1:7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29</v>
      </c>
      <c r="G85" t="str">
        <f t="shared" si="1"/>
        <v>33301</v>
      </c>
    </row>
    <row r="86" spans="1:7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29</v>
      </c>
      <c r="G86" t="str">
        <f t="shared" si="1"/>
        <v>33014</v>
      </c>
    </row>
    <row r="87" spans="1:7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29</v>
      </c>
      <c r="G87" t="str">
        <f t="shared" si="1"/>
        <v>33138</v>
      </c>
    </row>
    <row r="88" spans="1:7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29</v>
      </c>
      <c r="G88" t="str">
        <f t="shared" si="1"/>
        <v>33477</v>
      </c>
    </row>
    <row r="89" spans="1:7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29</v>
      </c>
      <c r="G89" t="str">
        <f t="shared" si="1"/>
        <v>33145</v>
      </c>
    </row>
    <row r="90" spans="1:7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29</v>
      </c>
      <c r="G90" t="str">
        <f t="shared" si="1"/>
        <v>33316</v>
      </c>
    </row>
    <row r="91" spans="1:7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29</v>
      </c>
      <c r="G91" t="str">
        <f t="shared" si="1"/>
        <v>33351</v>
      </c>
    </row>
    <row r="92" spans="1:7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29</v>
      </c>
      <c r="G92" t="str">
        <f t="shared" si="1"/>
        <v>33146</v>
      </c>
    </row>
    <row r="93" spans="1:7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29</v>
      </c>
      <c r="G93" t="str">
        <f t="shared" si="1"/>
        <v>33139</v>
      </c>
    </row>
    <row r="94" spans="1:7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29</v>
      </c>
      <c r="G94" t="str">
        <f t="shared" si="1"/>
        <v>33301</v>
      </c>
    </row>
    <row r="95" spans="1:7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29</v>
      </c>
      <c r="G95" t="str">
        <f t="shared" si="1"/>
        <v>33444</v>
      </c>
    </row>
    <row r="96" spans="1:7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29</v>
      </c>
      <c r="G96" t="str">
        <f t="shared" si="1"/>
        <v>33304</v>
      </c>
    </row>
    <row r="97" spans="1:7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29</v>
      </c>
      <c r="G97" t="str">
        <f t="shared" si="1"/>
        <v>33025</v>
      </c>
    </row>
    <row r="98" spans="1:7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29</v>
      </c>
      <c r="G98" t="str">
        <f t="shared" si="1"/>
        <v>33139</v>
      </c>
    </row>
    <row r="99" spans="1:7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29</v>
      </c>
      <c r="G99" t="str">
        <f t="shared" si="1"/>
        <v>33304</v>
      </c>
    </row>
    <row r="100" spans="1:7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29</v>
      </c>
      <c r="G100" t="str">
        <f t="shared" si="1"/>
        <v>33139</v>
      </c>
    </row>
    <row r="101" spans="1:7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29</v>
      </c>
      <c r="G101" t="str">
        <f t="shared" si="1"/>
        <v>33434</v>
      </c>
    </row>
    <row r="102" spans="1:7" x14ac:dyDescent="0.2">
      <c r="A102" t="s">
        <v>38488</v>
      </c>
      <c r="B102" s="2" t="s">
        <v>38489</v>
      </c>
      <c r="C102" t="s">
        <v>38486</v>
      </c>
      <c r="D102">
        <v>6</v>
      </c>
      <c r="E102" t="s">
        <v>38487</v>
      </c>
      <c r="F102" t="s">
        <v>132327</v>
      </c>
      <c r="G102" t="str">
        <f t="shared" si="1"/>
        <v>i, FL</v>
      </c>
    </row>
    <row r="103" spans="1:7" x14ac:dyDescent="0.2">
      <c r="A103" t="s">
        <v>38482</v>
      </c>
      <c r="B103" s="2" t="s">
        <v>38483</v>
      </c>
      <c r="C103" t="s">
        <v>38478</v>
      </c>
      <c r="D103">
        <v>10</v>
      </c>
      <c r="E103" t="s">
        <v>38481</v>
      </c>
      <c r="F103" t="s">
        <v>132327</v>
      </c>
      <c r="G103" t="str">
        <f t="shared" si="1"/>
        <v>33131</v>
      </c>
    </row>
    <row r="104" spans="1:7" x14ac:dyDescent="0.2">
      <c r="A104" t="s">
        <v>7305</v>
      </c>
      <c r="B104" s="2" t="s">
        <v>38475</v>
      </c>
      <c r="E104" t="s">
        <v>38474</v>
      </c>
      <c r="F104" t="s">
        <v>132327</v>
      </c>
      <c r="G104" t="str">
        <f t="shared" si="1"/>
        <v>33165</v>
      </c>
    </row>
    <row r="105" spans="1:7" x14ac:dyDescent="0.2">
      <c r="A105" t="s">
        <v>38462</v>
      </c>
      <c r="B105" s="2" t="s">
        <v>38463</v>
      </c>
      <c r="C105" t="s">
        <v>38459</v>
      </c>
      <c r="D105">
        <v>3</v>
      </c>
      <c r="E105" t="s">
        <v>38461</v>
      </c>
      <c r="F105" t="s">
        <v>132327</v>
      </c>
      <c r="G105" t="str">
        <f t="shared" si="1"/>
        <v>-1415</v>
      </c>
    </row>
    <row r="106" spans="1:7" x14ac:dyDescent="0.2">
      <c r="A106" t="s">
        <v>38455</v>
      </c>
      <c r="B106" s="2" t="s">
        <v>38456</v>
      </c>
      <c r="E106" t="s">
        <v>38454</v>
      </c>
      <c r="F106" t="s">
        <v>132327</v>
      </c>
      <c r="G106" t="str">
        <f t="shared" si="1"/>
        <v>33170</v>
      </c>
    </row>
    <row r="107" spans="1:7" x14ac:dyDescent="0.2">
      <c r="A107" t="s">
        <v>38364</v>
      </c>
      <c r="B107" s="2" t="s">
        <v>38365</v>
      </c>
      <c r="C107" t="s">
        <v>38361</v>
      </c>
      <c r="D107">
        <v>3</v>
      </c>
      <c r="E107" t="s">
        <v>38363</v>
      </c>
      <c r="F107" t="s">
        <v>132327</v>
      </c>
      <c r="G107" t="str">
        <f t="shared" si="1"/>
        <v>-6061</v>
      </c>
    </row>
    <row r="108" spans="1:7" x14ac:dyDescent="0.2">
      <c r="A108" t="s">
        <v>6694</v>
      </c>
      <c r="B108" s="2" t="s">
        <v>38336</v>
      </c>
      <c r="C108" t="s">
        <v>38332</v>
      </c>
      <c r="D108">
        <v>1</v>
      </c>
      <c r="E108" t="s">
        <v>38335</v>
      </c>
      <c r="F108" t="s">
        <v>132327</v>
      </c>
      <c r="G108" t="str">
        <f t="shared" si="1"/>
        <v>33136</v>
      </c>
    </row>
    <row r="109" spans="1:7" x14ac:dyDescent="0.2">
      <c r="A109" t="s">
        <v>577</v>
      </c>
      <c r="B109" s="2" t="s">
        <v>38329</v>
      </c>
      <c r="E109" t="s">
        <v>38328</v>
      </c>
      <c r="F109" t="s">
        <v>132327</v>
      </c>
      <c r="G109" t="str">
        <f t="shared" si="1"/>
        <v>33183</v>
      </c>
    </row>
    <row r="110" spans="1:7" x14ac:dyDescent="0.2">
      <c r="A110" t="s">
        <v>38317</v>
      </c>
      <c r="B110" s="2" t="s">
        <v>38318</v>
      </c>
      <c r="E110" t="s">
        <v>38316</v>
      </c>
      <c r="F110" t="s">
        <v>132327</v>
      </c>
      <c r="G110" t="str">
        <f t="shared" si="1"/>
        <v>33128</v>
      </c>
    </row>
    <row r="111" spans="1:7" x14ac:dyDescent="0.2">
      <c r="A111" t="s">
        <v>38311</v>
      </c>
      <c r="B111" s="2" t="s">
        <v>38312</v>
      </c>
      <c r="E111" t="s">
        <v>38310</v>
      </c>
      <c r="F111" t="s">
        <v>132327</v>
      </c>
      <c r="G111" t="str">
        <f t="shared" si="1"/>
        <v>-1814</v>
      </c>
    </row>
    <row r="112" spans="1:7" x14ac:dyDescent="0.2">
      <c r="A112" t="s">
        <v>38304</v>
      </c>
      <c r="B112" s="2" t="s">
        <v>38305</v>
      </c>
      <c r="E112" t="s">
        <v>38303</v>
      </c>
      <c r="F112" t="s">
        <v>132327</v>
      </c>
      <c r="G112" t="str">
        <f t="shared" si="1"/>
        <v>33162</v>
      </c>
    </row>
    <row r="113" spans="1:7" x14ac:dyDescent="0.2">
      <c r="A113" t="s">
        <v>38297</v>
      </c>
      <c r="B113" s="2" t="s">
        <v>38298</v>
      </c>
      <c r="E113" t="s">
        <v>38296</v>
      </c>
      <c r="F113" t="s">
        <v>132327</v>
      </c>
      <c r="G113" t="str">
        <f t="shared" si="1"/>
        <v>-5556</v>
      </c>
    </row>
    <row r="114" spans="1:7" x14ac:dyDescent="0.2">
      <c r="A114" t="s">
        <v>36545</v>
      </c>
      <c r="B114" s="2" t="s">
        <v>38292</v>
      </c>
      <c r="E114" t="s">
        <v>38291</v>
      </c>
      <c r="F114" t="s">
        <v>132327</v>
      </c>
      <c r="G114" t="str">
        <f t="shared" si="1"/>
        <v>33176</v>
      </c>
    </row>
    <row r="115" spans="1:7" x14ac:dyDescent="0.2">
      <c r="A115" t="s">
        <v>38285</v>
      </c>
      <c r="B115" s="2" t="s">
        <v>38286</v>
      </c>
      <c r="E115" t="s">
        <v>38284</v>
      </c>
      <c r="F115" t="s">
        <v>132327</v>
      </c>
      <c r="G115" t="str">
        <f t="shared" si="1"/>
        <v>-2926</v>
      </c>
    </row>
    <row r="116" spans="1:7" x14ac:dyDescent="0.2">
      <c r="A116" t="s">
        <v>38274</v>
      </c>
      <c r="B116" s="2" t="s">
        <v>38275</v>
      </c>
      <c r="E116" t="s">
        <v>38273</v>
      </c>
      <c r="F116" t="s">
        <v>132327</v>
      </c>
      <c r="G116" t="str">
        <f t="shared" si="1"/>
        <v>33142</v>
      </c>
    </row>
    <row r="117" spans="1:7" x14ac:dyDescent="0.2">
      <c r="A117" t="s">
        <v>38268</v>
      </c>
      <c r="B117" s="2" t="s">
        <v>38269</v>
      </c>
      <c r="D117">
        <v>2</v>
      </c>
      <c r="E117" t="s">
        <v>38267</v>
      </c>
      <c r="F117" t="s">
        <v>132327</v>
      </c>
      <c r="G117" t="str">
        <f t="shared" si="1"/>
        <v>33145</v>
      </c>
    </row>
    <row r="118" spans="1:7" x14ac:dyDescent="0.2">
      <c r="A118" t="s">
        <v>38244</v>
      </c>
      <c r="B118" s="2" t="s">
        <v>38245</v>
      </c>
      <c r="E118" t="s">
        <v>38243</v>
      </c>
      <c r="F118" t="s">
        <v>132327</v>
      </c>
      <c r="G118" t="str">
        <f t="shared" si="1"/>
        <v>-2662</v>
      </c>
    </row>
    <row r="119" spans="1:7" x14ac:dyDescent="0.2">
      <c r="A119" t="s">
        <v>38238</v>
      </c>
      <c r="B119" s="2" t="s">
        <v>38239</v>
      </c>
      <c r="C119" t="s">
        <v>38235</v>
      </c>
      <c r="D119">
        <v>2</v>
      </c>
      <c r="E119" t="s">
        <v>38237</v>
      </c>
      <c r="F119" t="s">
        <v>132327</v>
      </c>
      <c r="G119" t="str">
        <f t="shared" si="1"/>
        <v>33126</v>
      </c>
    </row>
    <row r="120" spans="1:7" x14ac:dyDescent="0.2">
      <c r="A120" t="s">
        <v>38231</v>
      </c>
      <c r="B120" s="2" t="s">
        <v>38232</v>
      </c>
      <c r="E120" t="s">
        <v>38230</v>
      </c>
      <c r="F120" t="s">
        <v>132327</v>
      </c>
      <c r="G120" t="str">
        <f t="shared" si="1"/>
        <v>33145</v>
      </c>
    </row>
    <row r="121" spans="1:7" x14ac:dyDescent="0.2">
      <c r="A121" t="s">
        <v>7565</v>
      </c>
      <c r="B121" s="2" t="s">
        <v>38193</v>
      </c>
      <c r="E121" t="s">
        <v>38192</v>
      </c>
      <c r="F121" t="s">
        <v>132327</v>
      </c>
      <c r="G121" t="str">
        <f t="shared" si="1"/>
        <v>33133</v>
      </c>
    </row>
    <row r="122" spans="1:7" x14ac:dyDescent="0.2">
      <c r="A122" t="s">
        <v>38179</v>
      </c>
      <c r="B122" s="2" t="s">
        <v>38180</v>
      </c>
      <c r="C122" t="s">
        <v>38176</v>
      </c>
      <c r="D122">
        <v>1</v>
      </c>
      <c r="E122" t="s">
        <v>38178</v>
      </c>
      <c r="F122" t="s">
        <v>132327</v>
      </c>
      <c r="G122" t="str">
        <f t="shared" si="1"/>
        <v>i, FL</v>
      </c>
    </row>
    <row r="123" spans="1:7" x14ac:dyDescent="0.2">
      <c r="A123" t="s">
        <v>38166</v>
      </c>
      <c r="B123" s="2" t="s">
        <v>38167</v>
      </c>
      <c r="E123" t="s">
        <v>38165</v>
      </c>
      <c r="F123" t="s">
        <v>132327</v>
      </c>
      <c r="G123" t="str">
        <f t="shared" si="1"/>
        <v>-6934</v>
      </c>
    </row>
    <row r="124" spans="1:7" x14ac:dyDescent="0.2">
      <c r="A124" t="s">
        <v>38123</v>
      </c>
      <c r="B124" s="2" t="s">
        <v>38124</v>
      </c>
      <c r="C124" t="s">
        <v>38120</v>
      </c>
      <c r="D124">
        <v>7</v>
      </c>
      <c r="E124" t="s">
        <v>38122</v>
      </c>
      <c r="F124" t="s">
        <v>132327</v>
      </c>
      <c r="G124" t="str">
        <f t="shared" si="1"/>
        <v>33132</v>
      </c>
    </row>
    <row r="125" spans="1:7" x14ac:dyDescent="0.2">
      <c r="A125" t="s">
        <v>38116</v>
      </c>
      <c r="B125" s="2" t="s">
        <v>38117</v>
      </c>
      <c r="C125" t="s">
        <v>38113</v>
      </c>
      <c r="D125">
        <v>41</v>
      </c>
      <c r="E125" t="s">
        <v>38115</v>
      </c>
      <c r="F125" t="s">
        <v>132327</v>
      </c>
      <c r="G125" t="str">
        <f t="shared" si="1"/>
        <v>-3015</v>
      </c>
    </row>
    <row r="126" spans="1:7" x14ac:dyDescent="0.2">
      <c r="A126" t="s">
        <v>7391</v>
      </c>
      <c r="B126" s="2" t="s">
        <v>38110</v>
      </c>
      <c r="E126" t="s">
        <v>38109</v>
      </c>
      <c r="F126" t="s">
        <v>132327</v>
      </c>
      <c r="G126" t="str">
        <f t="shared" si="1"/>
        <v>33144</v>
      </c>
    </row>
    <row r="127" spans="1:7" x14ac:dyDescent="0.2">
      <c r="A127" t="s">
        <v>3460</v>
      </c>
      <c r="B127" s="2" t="s">
        <v>38105</v>
      </c>
      <c r="C127" t="s">
        <v>38102</v>
      </c>
      <c r="D127">
        <v>1</v>
      </c>
      <c r="E127" t="s">
        <v>38104</v>
      </c>
      <c r="F127" t="s">
        <v>132327</v>
      </c>
      <c r="G127" t="str">
        <f t="shared" si="1"/>
        <v>33177</v>
      </c>
    </row>
    <row r="128" spans="1:7" x14ac:dyDescent="0.2">
      <c r="A128" t="s">
        <v>38057</v>
      </c>
      <c r="B128" s="2" t="s">
        <v>38058</v>
      </c>
      <c r="C128" t="s">
        <v>38052</v>
      </c>
      <c r="D128">
        <v>17</v>
      </c>
      <c r="E128" t="s">
        <v>38056</v>
      </c>
      <c r="F128" t="s">
        <v>132327</v>
      </c>
      <c r="G128" t="str">
        <f t="shared" si="1"/>
        <v>33137</v>
      </c>
    </row>
    <row r="129" spans="1:7" x14ac:dyDescent="0.2">
      <c r="A129" t="s">
        <v>38048</v>
      </c>
      <c r="B129" s="2" t="s">
        <v>38049</v>
      </c>
      <c r="C129" t="s">
        <v>38045</v>
      </c>
      <c r="D129">
        <v>12</v>
      </c>
      <c r="E129" t="s">
        <v>37431</v>
      </c>
      <c r="F129" t="s">
        <v>132327</v>
      </c>
      <c r="G129" t="str">
        <f t="shared" si="1"/>
        <v>33133</v>
      </c>
    </row>
    <row r="130" spans="1:7" x14ac:dyDescent="0.2">
      <c r="A130" t="s">
        <v>20126</v>
      </c>
      <c r="B130" s="2" t="s">
        <v>37997</v>
      </c>
      <c r="C130" t="s">
        <v>37994</v>
      </c>
      <c r="D130">
        <v>4</v>
      </c>
      <c r="E130" t="s">
        <v>37996</v>
      </c>
      <c r="F130" t="s">
        <v>132327</v>
      </c>
      <c r="G130" t="str">
        <f t="shared" si="1"/>
        <v>33156</v>
      </c>
    </row>
    <row r="131" spans="1:7" x14ac:dyDescent="0.2">
      <c r="A131" t="s">
        <v>37990</v>
      </c>
      <c r="B131" s="2" t="s">
        <v>37991</v>
      </c>
      <c r="E131" t="s">
        <v>37989</v>
      </c>
      <c r="F131" t="s">
        <v>132327</v>
      </c>
      <c r="G131" t="str">
        <f t="shared" ref="G131:G194" si="2">RIGHT(E131,5)</f>
        <v>33012</v>
      </c>
    </row>
    <row r="132" spans="1:7" x14ac:dyDescent="0.2">
      <c r="A132" t="s">
        <v>37979</v>
      </c>
      <c r="B132" s="2" t="s">
        <v>37980</v>
      </c>
      <c r="E132" t="s">
        <v>37978</v>
      </c>
      <c r="F132" t="s">
        <v>132327</v>
      </c>
      <c r="G132" t="str">
        <f t="shared" si="2"/>
        <v>-2402</v>
      </c>
    </row>
    <row r="133" spans="1:7" x14ac:dyDescent="0.2">
      <c r="A133" t="s">
        <v>37973</v>
      </c>
      <c r="B133" s="2" t="s">
        <v>37974</v>
      </c>
      <c r="C133" t="s">
        <v>37969</v>
      </c>
      <c r="D133">
        <v>21</v>
      </c>
      <c r="E133" t="s">
        <v>37972</v>
      </c>
      <c r="F133" t="s">
        <v>132327</v>
      </c>
      <c r="G133" t="str">
        <f t="shared" si="2"/>
        <v>33186</v>
      </c>
    </row>
    <row r="134" spans="1:7" x14ac:dyDescent="0.2">
      <c r="A134" t="s">
        <v>37957</v>
      </c>
      <c r="B134" s="2" t="s">
        <v>37958</v>
      </c>
      <c r="C134" t="s">
        <v>37954</v>
      </c>
      <c r="D134">
        <v>14</v>
      </c>
      <c r="E134" t="s">
        <v>37956</v>
      </c>
      <c r="F134" t="s">
        <v>132327</v>
      </c>
      <c r="G134" t="str">
        <f t="shared" si="2"/>
        <v>-1030</v>
      </c>
    </row>
    <row r="135" spans="1:7" x14ac:dyDescent="0.2">
      <c r="A135" t="s">
        <v>37950</v>
      </c>
      <c r="B135" s="2" t="s">
        <v>37951</v>
      </c>
      <c r="C135" t="s">
        <v>37947</v>
      </c>
      <c r="D135">
        <v>5</v>
      </c>
      <c r="E135" t="s">
        <v>37949</v>
      </c>
      <c r="F135" t="s">
        <v>132327</v>
      </c>
      <c r="G135" t="str">
        <f t="shared" si="2"/>
        <v>i, FL</v>
      </c>
    </row>
    <row r="136" spans="1:7" x14ac:dyDescent="0.2">
      <c r="A136" t="s">
        <v>3236</v>
      </c>
      <c r="B136" s="2" t="s">
        <v>37923</v>
      </c>
      <c r="E136" t="s">
        <v>37922</v>
      </c>
      <c r="F136" t="s">
        <v>132327</v>
      </c>
      <c r="G136" t="str">
        <f t="shared" si="2"/>
        <v>33137</v>
      </c>
    </row>
    <row r="137" spans="1:7" x14ac:dyDescent="0.2">
      <c r="A137" t="s">
        <v>37903</v>
      </c>
      <c r="B137" s="2" t="s">
        <v>37904</v>
      </c>
      <c r="C137" t="s">
        <v>37900</v>
      </c>
      <c r="D137">
        <v>1</v>
      </c>
      <c r="E137" t="s">
        <v>37902</v>
      </c>
      <c r="F137" t="s">
        <v>132327</v>
      </c>
      <c r="G137" t="str">
        <f t="shared" si="2"/>
        <v>33138</v>
      </c>
    </row>
    <row r="138" spans="1:7" x14ac:dyDescent="0.2">
      <c r="A138" t="s">
        <v>37895</v>
      </c>
      <c r="B138" s="2" t="s">
        <v>37896</v>
      </c>
      <c r="C138" t="s">
        <v>37893</v>
      </c>
      <c r="D138">
        <v>2</v>
      </c>
      <c r="E138" t="s">
        <v>37894</v>
      </c>
      <c r="F138" t="s">
        <v>132327</v>
      </c>
      <c r="G138" t="str">
        <f t="shared" si="2"/>
        <v>i, FL</v>
      </c>
    </row>
    <row r="139" spans="1:7" x14ac:dyDescent="0.2">
      <c r="A139" t="s">
        <v>37889</v>
      </c>
      <c r="B139" s="2" t="s">
        <v>37890</v>
      </c>
      <c r="C139" t="s">
        <v>37885</v>
      </c>
      <c r="D139">
        <v>22</v>
      </c>
      <c r="E139" t="s">
        <v>37888</v>
      </c>
      <c r="F139" t="s">
        <v>132327</v>
      </c>
      <c r="G139" t="str">
        <f t="shared" si="2"/>
        <v>33143</v>
      </c>
    </row>
    <row r="140" spans="1:7" x14ac:dyDescent="0.2">
      <c r="A140" t="s">
        <v>37855</v>
      </c>
      <c r="B140" s="2" t="s">
        <v>37856</v>
      </c>
      <c r="C140" t="s">
        <v>37852</v>
      </c>
      <c r="D140">
        <v>7</v>
      </c>
      <c r="E140" t="s">
        <v>37854</v>
      </c>
      <c r="F140" t="s">
        <v>132327</v>
      </c>
      <c r="G140" t="str">
        <f t="shared" si="2"/>
        <v>i, FL</v>
      </c>
    </row>
    <row r="141" spans="1:7" x14ac:dyDescent="0.2">
      <c r="A141" t="s">
        <v>37842</v>
      </c>
      <c r="B141" s="2" t="s">
        <v>37843</v>
      </c>
      <c r="C141" t="s">
        <v>37839</v>
      </c>
      <c r="D141">
        <v>18</v>
      </c>
      <c r="E141" t="s">
        <v>37841</v>
      </c>
      <c r="F141" t="s">
        <v>132327</v>
      </c>
      <c r="G141" t="str">
        <f t="shared" si="2"/>
        <v>-3546</v>
      </c>
    </row>
    <row r="142" spans="1:7" x14ac:dyDescent="0.2">
      <c r="A142" t="s">
        <v>37822</v>
      </c>
      <c r="B142" s="2" t="s">
        <v>37823</v>
      </c>
      <c r="E142" t="s">
        <v>37821</v>
      </c>
      <c r="F142" t="s">
        <v>132327</v>
      </c>
      <c r="G142" t="str">
        <f t="shared" si="2"/>
        <v>-2503</v>
      </c>
    </row>
    <row r="143" spans="1:7" x14ac:dyDescent="0.2">
      <c r="A143" t="s">
        <v>6694</v>
      </c>
      <c r="B143" s="2" t="s">
        <v>37817</v>
      </c>
      <c r="C143" t="s">
        <v>37815</v>
      </c>
      <c r="D143">
        <v>6</v>
      </c>
      <c r="E143" t="s">
        <v>34863</v>
      </c>
      <c r="F143" t="s">
        <v>132327</v>
      </c>
      <c r="G143" t="str">
        <f t="shared" si="2"/>
        <v>33131</v>
      </c>
    </row>
    <row r="144" spans="1:7" x14ac:dyDescent="0.2">
      <c r="A144" t="s">
        <v>37786</v>
      </c>
      <c r="B144" s="2" t="s">
        <v>37787</v>
      </c>
      <c r="E144" t="s">
        <v>37785</v>
      </c>
      <c r="F144" t="s">
        <v>132327</v>
      </c>
      <c r="G144" t="str">
        <f t="shared" si="2"/>
        <v>-2123</v>
      </c>
    </row>
    <row r="145" spans="1:7" x14ac:dyDescent="0.2">
      <c r="A145" t="s">
        <v>37760</v>
      </c>
      <c r="B145" s="2" t="s">
        <v>37761</v>
      </c>
      <c r="C145" t="s">
        <v>37755</v>
      </c>
      <c r="D145">
        <v>6</v>
      </c>
      <c r="E145" t="s">
        <v>37759</v>
      </c>
      <c r="F145" t="s">
        <v>132327</v>
      </c>
      <c r="G145" t="str">
        <f t="shared" si="2"/>
        <v>33138</v>
      </c>
    </row>
    <row r="146" spans="1:7" x14ac:dyDescent="0.2">
      <c r="A146" t="s">
        <v>37743</v>
      </c>
      <c r="B146" s="2" t="s">
        <v>37744</v>
      </c>
      <c r="C146" t="s">
        <v>37737</v>
      </c>
      <c r="D146">
        <v>68</v>
      </c>
      <c r="E146" t="s">
        <v>37742</v>
      </c>
      <c r="F146" t="s">
        <v>132327</v>
      </c>
      <c r="G146" t="str">
        <f t="shared" si="2"/>
        <v>-1195</v>
      </c>
    </row>
    <row r="147" spans="1:7" x14ac:dyDescent="0.2">
      <c r="A147" t="s">
        <v>37717</v>
      </c>
      <c r="B147" s="2" t="s">
        <v>37718</v>
      </c>
      <c r="E147" t="s">
        <v>37716</v>
      </c>
      <c r="F147" t="s">
        <v>132327</v>
      </c>
      <c r="G147" t="str">
        <f t="shared" si="2"/>
        <v>33193</v>
      </c>
    </row>
    <row r="148" spans="1:7" x14ac:dyDescent="0.2">
      <c r="A148" t="s">
        <v>1642</v>
      </c>
      <c r="B148" s="2" t="s">
        <v>37712</v>
      </c>
      <c r="E148" t="s">
        <v>37711</v>
      </c>
      <c r="F148" t="s">
        <v>132327</v>
      </c>
      <c r="G148" t="str">
        <f t="shared" si="2"/>
        <v>33186</v>
      </c>
    </row>
    <row r="149" spans="1:7" x14ac:dyDescent="0.2">
      <c r="A149" t="s">
        <v>37706</v>
      </c>
      <c r="B149" s="2" t="s">
        <v>37707</v>
      </c>
      <c r="C149" t="s">
        <v>37703</v>
      </c>
      <c r="D149">
        <v>4</v>
      </c>
      <c r="E149" t="s">
        <v>37705</v>
      </c>
      <c r="F149" t="s">
        <v>132327</v>
      </c>
      <c r="G149" t="str">
        <f t="shared" si="2"/>
        <v>33132</v>
      </c>
    </row>
    <row r="150" spans="1:7" x14ac:dyDescent="0.2">
      <c r="A150" t="s">
        <v>7565</v>
      </c>
      <c r="B150" s="2" t="s">
        <v>37687</v>
      </c>
      <c r="E150" t="s">
        <v>37686</v>
      </c>
      <c r="F150" t="s">
        <v>132327</v>
      </c>
      <c r="G150" t="str">
        <f t="shared" si="2"/>
        <v>33169</v>
      </c>
    </row>
    <row r="151" spans="1:7" x14ac:dyDescent="0.2">
      <c r="A151" t="s">
        <v>3460</v>
      </c>
      <c r="B151" s="2" t="s">
        <v>37623</v>
      </c>
      <c r="C151" t="s">
        <v>37620</v>
      </c>
      <c r="D151">
        <v>2</v>
      </c>
      <c r="E151" t="s">
        <v>37622</v>
      </c>
      <c r="F151" t="s">
        <v>132327</v>
      </c>
      <c r="G151" t="str">
        <f t="shared" si="2"/>
        <v>33176</v>
      </c>
    </row>
    <row r="152" spans="1:7" x14ac:dyDescent="0.2">
      <c r="A152" t="s">
        <v>37616</v>
      </c>
      <c r="B152" s="2" t="s">
        <v>37617</v>
      </c>
      <c r="E152" t="s">
        <v>37615</v>
      </c>
      <c r="F152" t="s">
        <v>132327</v>
      </c>
      <c r="G152" t="str">
        <f t="shared" si="2"/>
        <v>-2854</v>
      </c>
    </row>
    <row r="153" spans="1:7" x14ac:dyDescent="0.2">
      <c r="A153" t="s">
        <v>37581</v>
      </c>
      <c r="B153" s="2" t="s">
        <v>37582</v>
      </c>
      <c r="E153" t="s">
        <v>37580</v>
      </c>
      <c r="F153" t="s">
        <v>132327</v>
      </c>
      <c r="G153" t="str">
        <f t="shared" si="2"/>
        <v>-4601</v>
      </c>
    </row>
    <row r="154" spans="1:7" x14ac:dyDescent="0.2">
      <c r="A154" t="s">
        <v>37575</v>
      </c>
      <c r="B154" s="2" t="s">
        <v>37576</v>
      </c>
      <c r="E154" t="s">
        <v>37574</v>
      </c>
      <c r="F154" t="s">
        <v>132327</v>
      </c>
      <c r="G154" t="str">
        <f t="shared" si="2"/>
        <v>33125</v>
      </c>
    </row>
    <row r="155" spans="1:7" x14ac:dyDescent="0.2">
      <c r="A155" t="s">
        <v>6459</v>
      </c>
      <c r="B155" s="2" t="s">
        <v>37561</v>
      </c>
      <c r="C155" t="s">
        <v>37558</v>
      </c>
      <c r="D155">
        <v>1</v>
      </c>
      <c r="E155" t="s">
        <v>37560</v>
      </c>
      <c r="F155" t="s">
        <v>132327</v>
      </c>
      <c r="G155" t="str">
        <f t="shared" si="2"/>
        <v>33155</v>
      </c>
    </row>
    <row r="156" spans="1:7" x14ac:dyDescent="0.2">
      <c r="A156" t="s">
        <v>37503</v>
      </c>
      <c r="B156" s="2" t="s">
        <v>37504</v>
      </c>
      <c r="C156" t="s">
        <v>37499</v>
      </c>
      <c r="D156">
        <v>3</v>
      </c>
      <c r="E156" t="s">
        <v>37502</v>
      </c>
      <c r="F156" t="s">
        <v>132327</v>
      </c>
      <c r="G156" t="str">
        <f t="shared" si="2"/>
        <v>33173</v>
      </c>
    </row>
    <row r="157" spans="1:7" x14ac:dyDescent="0.2">
      <c r="A157" t="s">
        <v>37480</v>
      </c>
      <c r="B157" s="2" t="s">
        <v>37481</v>
      </c>
      <c r="E157" t="s">
        <v>37479</v>
      </c>
      <c r="F157" t="s">
        <v>132327</v>
      </c>
      <c r="G157" t="str">
        <f t="shared" si="2"/>
        <v>33177</v>
      </c>
    </row>
    <row r="158" spans="1:7" x14ac:dyDescent="0.2">
      <c r="A158" t="s">
        <v>37473</v>
      </c>
      <c r="B158" s="2" t="s">
        <v>37474</v>
      </c>
      <c r="E158" t="s">
        <v>37472</v>
      </c>
      <c r="F158" t="s">
        <v>132327</v>
      </c>
      <c r="G158" t="str">
        <f t="shared" si="2"/>
        <v>33162</v>
      </c>
    </row>
    <row r="159" spans="1:7" x14ac:dyDescent="0.2">
      <c r="A159" t="s">
        <v>37432</v>
      </c>
      <c r="B159" s="2" t="s">
        <v>37433</v>
      </c>
      <c r="E159" t="s">
        <v>37431</v>
      </c>
      <c r="F159" t="s">
        <v>132327</v>
      </c>
      <c r="G159" t="str">
        <f t="shared" si="2"/>
        <v>33133</v>
      </c>
    </row>
    <row r="160" spans="1:7" x14ac:dyDescent="0.2">
      <c r="A160" t="s">
        <v>37415</v>
      </c>
      <c r="B160" s="2" t="s">
        <v>37416</v>
      </c>
      <c r="C160" t="s">
        <v>37411</v>
      </c>
      <c r="D160">
        <v>5</v>
      </c>
      <c r="E160" t="s">
        <v>37414</v>
      </c>
      <c r="F160" t="s">
        <v>132327</v>
      </c>
      <c r="G160" t="str">
        <f t="shared" si="2"/>
        <v>33131</v>
      </c>
    </row>
    <row r="161" spans="1:7" x14ac:dyDescent="0.2">
      <c r="A161" t="s">
        <v>10416</v>
      </c>
      <c r="B161" s="2" t="s">
        <v>37394</v>
      </c>
      <c r="E161" t="s">
        <v>37393</v>
      </c>
      <c r="F161" t="s">
        <v>132327</v>
      </c>
      <c r="G161" t="str">
        <f t="shared" si="2"/>
        <v>33137</v>
      </c>
    </row>
    <row r="162" spans="1:7" x14ac:dyDescent="0.2">
      <c r="A162" t="s">
        <v>37379</v>
      </c>
      <c r="B162" s="2" t="s">
        <v>37380</v>
      </c>
      <c r="E162" t="s">
        <v>37378</v>
      </c>
      <c r="F162" t="s">
        <v>132327</v>
      </c>
      <c r="G162" t="str">
        <f t="shared" si="2"/>
        <v>33138</v>
      </c>
    </row>
    <row r="163" spans="1:7" x14ac:dyDescent="0.2">
      <c r="A163" t="s">
        <v>37362</v>
      </c>
      <c r="B163" s="2" t="s">
        <v>37363</v>
      </c>
      <c r="E163" t="s">
        <v>37361</v>
      </c>
      <c r="F163" t="s">
        <v>132327</v>
      </c>
      <c r="G163" t="str">
        <f t="shared" si="2"/>
        <v>i, FL</v>
      </c>
    </row>
    <row r="164" spans="1:7" x14ac:dyDescent="0.2">
      <c r="A164" t="s">
        <v>37326</v>
      </c>
      <c r="B164" s="2" t="s">
        <v>37327</v>
      </c>
      <c r="E164" t="s">
        <v>37325</v>
      </c>
      <c r="F164" t="s">
        <v>132327</v>
      </c>
      <c r="G164" t="str">
        <f t="shared" si="2"/>
        <v>-3315</v>
      </c>
    </row>
    <row r="165" spans="1:7" x14ac:dyDescent="0.2">
      <c r="A165" t="s">
        <v>20126</v>
      </c>
      <c r="B165" s="2" t="s">
        <v>37321</v>
      </c>
      <c r="C165" t="s">
        <v>37319</v>
      </c>
      <c r="D165">
        <v>10</v>
      </c>
      <c r="E165" t="s">
        <v>37320</v>
      </c>
      <c r="F165" t="s">
        <v>132327</v>
      </c>
      <c r="G165" t="str">
        <f t="shared" si="2"/>
        <v>i, FL</v>
      </c>
    </row>
    <row r="166" spans="1:7" x14ac:dyDescent="0.2">
      <c r="A166" t="s">
        <v>37287</v>
      </c>
      <c r="B166" s="2" t="s">
        <v>37288</v>
      </c>
      <c r="E166" t="s">
        <v>37286</v>
      </c>
      <c r="F166" t="s">
        <v>132327</v>
      </c>
      <c r="G166" t="str">
        <f t="shared" si="2"/>
        <v>33130</v>
      </c>
    </row>
    <row r="167" spans="1:7" x14ac:dyDescent="0.2">
      <c r="A167" t="s">
        <v>37267</v>
      </c>
      <c r="B167" s="2" t="s">
        <v>37268</v>
      </c>
      <c r="C167" t="s">
        <v>37264</v>
      </c>
      <c r="D167">
        <v>22</v>
      </c>
      <c r="E167" t="s">
        <v>37266</v>
      </c>
      <c r="F167" t="s">
        <v>132327</v>
      </c>
      <c r="G167" t="str">
        <f t="shared" si="2"/>
        <v>-1455</v>
      </c>
    </row>
    <row r="168" spans="1:7" x14ac:dyDescent="0.2">
      <c r="A168" t="s">
        <v>37260</v>
      </c>
      <c r="B168" s="2" t="s">
        <v>37261</v>
      </c>
      <c r="E168" t="s">
        <v>37259</v>
      </c>
      <c r="F168" t="s">
        <v>132327</v>
      </c>
      <c r="G168" t="str">
        <f t="shared" si="2"/>
        <v>-4160</v>
      </c>
    </row>
    <row r="169" spans="1:7" x14ac:dyDescent="0.2">
      <c r="A169" t="s">
        <v>37247</v>
      </c>
      <c r="B169" s="2" t="s">
        <v>37248</v>
      </c>
      <c r="E169" t="s">
        <v>37246</v>
      </c>
      <c r="F169" t="s">
        <v>132327</v>
      </c>
      <c r="G169" t="str">
        <f t="shared" si="2"/>
        <v>-2430</v>
      </c>
    </row>
    <row r="170" spans="1:7" x14ac:dyDescent="0.2">
      <c r="A170" t="s">
        <v>37223</v>
      </c>
      <c r="B170" s="2" t="s">
        <v>37224</v>
      </c>
      <c r="C170" t="s">
        <v>37220</v>
      </c>
      <c r="D170">
        <v>1</v>
      </c>
      <c r="E170" t="s">
        <v>37222</v>
      </c>
      <c r="F170" t="s">
        <v>132327</v>
      </c>
      <c r="G170" t="str">
        <f t="shared" si="2"/>
        <v>33185</v>
      </c>
    </row>
    <row r="171" spans="1:7" x14ac:dyDescent="0.2">
      <c r="A171" t="s">
        <v>37128</v>
      </c>
      <c r="B171" s="2" t="s">
        <v>37129</v>
      </c>
      <c r="E171" t="s">
        <v>37127</v>
      </c>
      <c r="F171" t="s">
        <v>132327</v>
      </c>
      <c r="G171" t="str">
        <f t="shared" si="2"/>
        <v>33175</v>
      </c>
    </row>
    <row r="172" spans="1:7" x14ac:dyDescent="0.2">
      <c r="A172" t="s">
        <v>577</v>
      </c>
      <c r="B172" s="2" t="s">
        <v>37075</v>
      </c>
      <c r="E172" t="s">
        <v>37074</v>
      </c>
      <c r="F172" t="s">
        <v>132327</v>
      </c>
      <c r="G172" t="str">
        <f t="shared" si="2"/>
        <v>33135</v>
      </c>
    </row>
    <row r="173" spans="1:7" x14ac:dyDescent="0.2">
      <c r="A173" t="s">
        <v>37069</v>
      </c>
      <c r="B173" s="2" t="s">
        <v>37070</v>
      </c>
      <c r="C173" t="s">
        <v>37067</v>
      </c>
      <c r="D173">
        <v>18</v>
      </c>
      <c r="E173" t="s">
        <v>37068</v>
      </c>
      <c r="F173" t="s">
        <v>132327</v>
      </c>
      <c r="G173" t="str">
        <f t="shared" si="2"/>
        <v>i, FL</v>
      </c>
    </row>
    <row r="174" spans="1:7" x14ac:dyDescent="0.2">
      <c r="A174" t="s">
        <v>3995</v>
      </c>
      <c r="B174" s="2" t="s">
        <v>37064</v>
      </c>
      <c r="C174" t="s">
        <v>37061</v>
      </c>
      <c r="D174">
        <v>1</v>
      </c>
      <c r="E174" t="s">
        <v>37063</v>
      </c>
      <c r="F174" t="s">
        <v>132327</v>
      </c>
      <c r="G174" t="str">
        <f t="shared" si="2"/>
        <v>33196</v>
      </c>
    </row>
    <row r="175" spans="1:7" x14ac:dyDescent="0.2">
      <c r="A175" t="s">
        <v>10234</v>
      </c>
      <c r="B175" s="2" t="s">
        <v>37045</v>
      </c>
      <c r="C175" t="s">
        <v>37041</v>
      </c>
      <c r="D175">
        <v>30</v>
      </c>
      <c r="E175" t="s">
        <v>37044</v>
      </c>
      <c r="F175" t="s">
        <v>132327</v>
      </c>
      <c r="G175" t="str">
        <f t="shared" si="2"/>
        <v>33172</v>
      </c>
    </row>
    <row r="176" spans="1:7" x14ac:dyDescent="0.2">
      <c r="A176" t="s">
        <v>37036</v>
      </c>
      <c r="B176" s="2" t="s">
        <v>37037</v>
      </c>
      <c r="E176" t="s">
        <v>37035</v>
      </c>
      <c r="F176" t="s">
        <v>132327</v>
      </c>
      <c r="G176" t="str">
        <f t="shared" si="2"/>
        <v>33138</v>
      </c>
    </row>
    <row r="177" spans="1:7" x14ac:dyDescent="0.2">
      <c r="A177" t="s">
        <v>37022</v>
      </c>
      <c r="B177" s="2" t="s">
        <v>37023</v>
      </c>
      <c r="E177" t="s">
        <v>37021</v>
      </c>
      <c r="F177" t="s">
        <v>132327</v>
      </c>
      <c r="G177" t="str">
        <f t="shared" si="2"/>
        <v>33130</v>
      </c>
    </row>
    <row r="178" spans="1:7" x14ac:dyDescent="0.2">
      <c r="A178" t="s">
        <v>37016</v>
      </c>
      <c r="B178" s="2" t="s">
        <v>37017</v>
      </c>
      <c r="E178" t="s">
        <v>37015</v>
      </c>
      <c r="F178" t="s">
        <v>132327</v>
      </c>
      <c r="G178" t="str">
        <f t="shared" si="2"/>
        <v>33127</v>
      </c>
    </row>
    <row r="179" spans="1:7" x14ac:dyDescent="0.2">
      <c r="A179" t="s">
        <v>37010</v>
      </c>
      <c r="B179" s="2" t="s">
        <v>37011</v>
      </c>
      <c r="E179" t="s">
        <v>37009</v>
      </c>
      <c r="F179" t="s">
        <v>132327</v>
      </c>
      <c r="G179" t="str">
        <f t="shared" si="2"/>
        <v>33165</v>
      </c>
    </row>
    <row r="180" spans="1:7" x14ac:dyDescent="0.2">
      <c r="A180" t="s">
        <v>37004</v>
      </c>
      <c r="B180" s="2" t="s">
        <v>37005</v>
      </c>
      <c r="C180" t="s">
        <v>37001</v>
      </c>
      <c r="D180">
        <v>11</v>
      </c>
      <c r="E180" t="s">
        <v>37003</v>
      </c>
      <c r="F180" t="s">
        <v>132327</v>
      </c>
      <c r="G180" t="str">
        <f t="shared" si="2"/>
        <v>-2512</v>
      </c>
    </row>
    <row r="181" spans="1:7" x14ac:dyDescent="0.2">
      <c r="A181" t="s">
        <v>36997</v>
      </c>
      <c r="B181" s="2" t="s">
        <v>36998</v>
      </c>
      <c r="C181" t="s">
        <v>36994</v>
      </c>
      <c r="D181">
        <v>1</v>
      </c>
      <c r="E181" t="s">
        <v>36996</v>
      </c>
      <c r="F181" t="s">
        <v>132327</v>
      </c>
      <c r="G181" t="str">
        <f t="shared" si="2"/>
        <v>i, FL</v>
      </c>
    </row>
    <row r="182" spans="1:7" x14ac:dyDescent="0.2">
      <c r="A182" t="s">
        <v>36989</v>
      </c>
      <c r="B182" s="2" t="s">
        <v>36990</v>
      </c>
      <c r="C182" t="s">
        <v>36985</v>
      </c>
      <c r="D182">
        <v>2</v>
      </c>
      <c r="E182" t="s">
        <v>36988</v>
      </c>
      <c r="F182" t="s">
        <v>132327</v>
      </c>
      <c r="G182" t="str">
        <f t="shared" si="2"/>
        <v>33186</v>
      </c>
    </row>
    <row r="183" spans="1:7" x14ac:dyDescent="0.2">
      <c r="A183" t="s">
        <v>36963</v>
      </c>
      <c r="B183" s="2" t="s">
        <v>36964</v>
      </c>
      <c r="C183" t="s">
        <v>36960</v>
      </c>
      <c r="D183">
        <v>8</v>
      </c>
      <c r="E183" t="s">
        <v>36962</v>
      </c>
      <c r="F183" t="s">
        <v>132327</v>
      </c>
      <c r="G183" t="str">
        <f t="shared" si="2"/>
        <v>33130</v>
      </c>
    </row>
    <row r="184" spans="1:7" x14ac:dyDescent="0.2">
      <c r="A184" t="s">
        <v>9017</v>
      </c>
      <c r="B184" s="2" t="s">
        <v>36957</v>
      </c>
      <c r="E184" t="s">
        <v>36956</v>
      </c>
      <c r="F184" t="s">
        <v>132327</v>
      </c>
      <c r="G184" t="str">
        <f t="shared" si="2"/>
        <v>33155</v>
      </c>
    </row>
    <row r="185" spans="1:7" x14ac:dyDescent="0.2">
      <c r="A185" t="s">
        <v>36930</v>
      </c>
      <c r="B185" s="2" t="s">
        <v>36931</v>
      </c>
      <c r="E185" t="s">
        <v>36929</v>
      </c>
      <c r="F185" t="s">
        <v>132327</v>
      </c>
      <c r="G185" t="str">
        <f t="shared" si="2"/>
        <v>33176</v>
      </c>
    </row>
    <row r="186" spans="1:7" x14ac:dyDescent="0.2">
      <c r="A186" t="s">
        <v>36897</v>
      </c>
      <c r="B186" s="2" t="s">
        <v>36898</v>
      </c>
      <c r="C186" t="s">
        <v>36894</v>
      </c>
      <c r="D186">
        <v>2</v>
      </c>
      <c r="E186" t="s">
        <v>36896</v>
      </c>
      <c r="F186" t="s">
        <v>132327</v>
      </c>
      <c r="G186" t="str">
        <f t="shared" si="2"/>
        <v>-2411</v>
      </c>
    </row>
    <row r="187" spans="1:7" x14ac:dyDescent="0.2">
      <c r="A187" t="s">
        <v>36861</v>
      </c>
      <c r="B187" s="2" t="s">
        <v>36862</v>
      </c>
      <c r="C187" t="s">
        <v>36859</v>
      </c>
      <c r="D187">
        <v>28</v>
      </c>
      <c r="E187" t="s">
        <v>36860</v>
      </c>
      <c r="F187" t="s">
        <v>132327</v>
      </c>
      <c r="G187" t="str">
        <f t="shared" si="2"/>
        <v>i, FL</v>
      </c>
    </row>
    <row r="188" spans="1:7" x14ac:dyDescent="0.2">
      <c r="A188" t="s">
        <v>36855</v>
      </c>
      <c r="B188" s="2" t="s">
        <v>36856</v>
      </c>
      <c r="E188" t="s">
        <v>36854</v>
      </c>
      <c r="F188" t="s">
        <v>132327</v>
      </c>
      <c r="G188" t="str">
        <f t="shared" si="2"/>
        <v>-1311</v>
      </c>
    </row>
    <row r="189" spans="1:7" x14ac:dyDescent="0.2">
      <c r="A189" t="s">
        <v>36849</v>
      </c>
      <c r="B189" s="2" t="s">
        <v>36850</v>
      </c>
      <c r="E189" t="s">
        <v>36848</v>
      </c>
      <c r="F189" t="s">
        <v>132327</v>
      </c>
      <c r="G189" t="str">
        <f t="shared" si="2"/>
        <v>33130</v>
      </c>
    </row>
    <row r="190" spans="1:7" x14ac:dyDescent="0.2">
      <c r="A190" t="s">
        <v>36836</v>
      </c>
      <c r="B190" s="2" t="s">
        <v>36837</v>
      </c>
      <c r="C190" t="s">
        <v>36833</v>
      </c>
      <c r="D190">
        <v>2</v>
      </c>
      <c r="E190" t="s">
        <v>36835</v>
      </c>
      <c r="F190" t="s">
        <v>132327</v>
      </c>
      <c r="G190" t="str">
        <f t="shared" si="2"/>
        <v>33180</v>
      </c>
    </row>
    <row r="191" spans="1:7" x14ac:dyDescent="0.2">
      <c r="A191" t="s">
        <v>36753</v>
      </c>
      <c r="B191" s="2" t="s">
        <v>36754</v>
      </c>
      <c r="C191" t="s">
        <v>36750</v>
      </c>
      <c r="D191">
        <v>2</v>
      </c>
      <c r="E191" t="s">
        <v>36752</v>
      </c>
      <c r="F191" t="s">
        <v>132327</v>
      </c>
      <c r="G191" t="str">
        <f t="shared" si="2"/>
        <v>33173</v>
      </c>
    </row>
    <row r="192" spans="1:7" x14ac:dyDescent="0.2">
      <c r="A192" t="s">
        <v>36739</v>
      </c>
      <c r="B192" s="2" t="s">
        <v>36740</v>
      </c>
      <c r="C192" t="s">
        <v>36735</v>
      </c>
      <c r="D192">
        <v>116</v>
      </c>
      <c r="E192" t="s">
        <v>36738</v>
      </c>
      <c r="F192" t="s">
        <v>132327</v>
      </c>
      <c r="G192" t="str">
        <f t="shared" si="2"/>
        <v>-5218</v>
      </c>
    </row>
    <row r="193" spans="1:7" x14ac:dyDescent="0.2">
      <c r="A193" t="s">
        <v>36725</v>
      </c>
      <c r="B193" s="2" t="s">
        <v>36726</v>
      </c>
      <c r="E193" t="s">
        <v>36724</v>
      </c>
      <c r="F193" t="s">
        <v>132327</v>
      </c>
      <c r="G193" t="str">
        <f t="shared" si="2"/>
        <v>33168</v>
      </c>
    </row>
    <row r="194" spans="1:7" x14ac:dyDescent="0.2">
      <c r="A194" t="s">
        <v>36718</v>
      </c>
      <c r="B194" s="2" t="s">
        <v>36719</v>
      </c>
      <c r="E194" t="s">
        <v>36717</v>
      </c>
      <c r="F194" t="s">
        <v>132327</v>
      </c>
      <c r="G194" t="str">
        <f t="shared" si="2"/>
        <v>33155</v>
      </c>
    </row>
    <row r="195" spans="1:7" x14ac:dyDescent="0.2">
      <c r="A195" t="s">
        <v>36712</v>
      </c>
      <c r="B195" s="2" t="s">
        <v>36713</v>
      </c>
      <c r="E195" t="s">
        <v>36711</v>
      </c>
      <c r="F195" t="s">
        <v>132327</v>
      </c>
      <c r="G195" t="str">
        <f t="shared" ref="G195:G258" si="3">RIGHT(E195,5)</f>
        <v>-2641</v>
      </c>
    </row>
    <row r="196" spans="1:7" x14ac:dyDescent="0.2">
      <c r="A196" t="s">
        <v>36699</v>
      </c>
      <c r="B196" s="2" t="s">
        <v>36700</v>
      </c>
      <c r="E196" t="s">
        <v>36698</v>
      </c>
      <c r="F196" t="s">
        <v>132327</v>
      </c>
      <c r="G196" t="str">
        <f t="shared" si="3"/>
        <v>33177</v>
      </c>
    </row>
    <row r="197" spans="1:7" x14ac:dyDescent="0.2">
      <c r="A197" t="s">
        <v>36644</v>
      </c>
      <c r="B197" s="2" t="s">
        <v>36645</v>
      </c>
      <c r="C197" t="s">
        <v>36640</v>
      </c>
      <c r="D197">
        <v>5</v>
      </c>
      <c r="E197" t="s">
        <v>36643</v>
      </c>
      <c r="F197" t="s">
        <v>132327</v>
      </c>
      <c r="G197" t="str">
        <f t="shared" si="3"/>
        <v>i, FL</v>
      </c>
    </row>
    <row r="198" spans="1:7" x14ac:dyDescent="0.2">
      <c r="A198" t="s">
        <v>36603</v>
      </c>
      <c r="B198" s="2" t="s">
        <v>36604</v>
      </c>
      <c r="C198" t="s">
        <v>36599</v>
      </c>
      <c r="D198">
        <v>3</v>
      </c>
      <c r="E198" t="s">
        <v>36602</v>
      </c>
      <c r="F198" t="s">
        <v>132327</v>
      </c>
      <c r="G198" t="str">
        <f t="shared" si="3"/>
        <v>-3171</v>
      </c>
    </row>
    <row r="199" spans="1:7" x14ac:dyDescent="0.2">
      <c r="A199" t="s">
        <v>3995</v>
      </c>
      <c r="B199" s="2" t="s">
        <v>36591</v>
      </c>
      <c r="E199" t="s">
        <v>36590</v>
      </c>
      <c r="F199" t="s">
        <v>132327</v>
      </c>
      <c r="G199" t="str">
        <f t="shared" si="3"/>
        <v>33157</v>
      </c>
    </row>
    <row r="200" spans="1:7" x14ac:dyDescent="0.2">
      <c r="A200" t="s">
        <v>36578</v>
      </c>
      <c r="B200" s="2" t="s">
        <v>36579</v>
      </c>
      <c r="C200" t="s">
        <v>36575</v>
      </c>
      <c r="D200">
        <v>7</v>
      </c>
      <c r="E200" t="s">
        <v>36577</v>
      </c>
      <c r="F200" t="s">
        <v>132327</v>
      </c>
      <c r="G200" t="str">
        <f t="shared" si="3"/>
        <v>33129</v>
      </c>
    </row>
    <row r="201" spans="1:7" x14ac:dyDescent="0.2">
      <c r="A201" t="s">
        <v>36545</v>
      </c>
      <c r="B201" s="2" t="s">
        <v>36546</v>
      </c>
      <c r="C201" t="s">
        <v>36542</v>
      </c>
      <c r="D201">
        <v>2</v>
      </c>
      <c r="E201" t="s">
        <v>36544</v>
      </c>
      <c r="F201" t="s">
        <v>132327</v>
      </c>
      <c r="G201" t="str">
        <f t="shared" si="3"/>
        <v>33143</v>
      </c>
    </row>
    <row r="202" spans="1:7" x14ac:dyDescent="0.2">
      <c r="A202" t="s">
        <v>34515</v>
      </c>
      <c r="B202" s="2" t="s">
        <v>36529</v>
      </c>
      <c r="C202" t="s">
        <v>36525</v>
      </c>
      <c r="D202">
        <v>18</v>
      </c>
      <c r="E202" t="s">
        <v>36528</v>
      </c>
      <c r="F202" t="s">
        <v>132327</v>
      </c>
      <c r="G202" t="str">
        <f t="shared" si="3"/>
        <v>33196</v>
      </c>
    </row>
    <row r="203" spans="1:7" x14ac:dyDescent="0.2">
      <c r="A203" t="s">
        <v>36447</v>
      </c>
      <c r="B203" s="2" t="s">
        <v>36448</v>
      </c>
      <c r="C203" t="s">
        <v>36444</v>
      </c>
      <c r="D203">
        <v>4</v>
      </c>
      <c r="E203" t="s">
        <v>36446</v>
      </c>
      <c r="F203" t="s">
        <v>132327</v>
      </c>
      <c r="G203" t="str">
        <f t="shared" si="3"/>
        <v>33155</v>
      </c>
    </row>
    <row r="204" spans="1:7" x14ac:dyDescent="0.2">
      <c r="A204" t="s">
        <v>36408</v>
      </c>
      <c r="B204" s="2" t="s">
        <v>36409</v>
      </c>
      <c r="E204" t="s">
        <v>36407</v>
      </c>
      <c r="F204" t="s">
        <v>132327</v>
      </c>
      <c r="G204" t="str">
        <f t="shared" si="3"/>
        <v>-3441</v>
      </c>
    </row>
    <row r="205" spans="1:7" x14ac:dyDescent="0.2">
      <c r="A205" t="s">
        <v>36380</v>
      </c>
      <c r="B205" s="2" t="s">
        <v>36381</v>
      </c>
      <c r="E205" t="s">
        <v>36379</v>
      </c>
      <c r="F205" t="s">
        <v>132327</v>
      </c>
      <c r="G205" t="str">
        <f t="shared" si="3"/>
        <v>-6539</v>
      </c>
    </row>
    <row r="206" spans="1:7" x14ac:dyDescent="0.2">
      <c r="A206" t="s">
        <v>36374</v>
      </c>
      <c r="B206" s="2" t="s">
        <v>36375</v>
      </c>
      <c r="C206" t="s">
        <v>36372</v>
      </c>
      <c r="D206">
        <v>53</v>
      </c>
      <c r="E206" t="s">
        <v>36373</v>
      </c>
      <c r="F206" t="s">
        <v>132327</v>
      </c>
      <c r="G206" t="str">
        <f t="shared" si="3"/>
        <v>i, FL</v>
      </c>
    </row>
    <row r="207" spans="1:7" x14ac:dyDescent="0.2">
      <c r="A207" t="s">
        <v>3460</v>
      </c>
      <c r="B207" s="2" t="s">
        <v>36348</v>
      </c>
      <c r="C207" t="s">
        <v>36345</v>
      </c>
      <c r="D207">
        <v>1</v>
      </c>
      <c r="E207" t="s">
        <v>36347</v>
      </c>
      <c r="F207" t="s">
        <v>132327</v>
      </c>
      <c r="G207" t="str">
        <f t="shared" si="3"/>
        <v>33135</v>
      </c>
    </row>
    <row r="208" spans="1:7" x14ac:dyDescent="0.2">
      <c r="A208" t="s">
        <v>36341</v>
      </c>
      <c r="B208" s="2" t="s">
        <v>36342</v>
      </c>
      <c r="C208" t="s">
        <v>36337</v>
      </c>
      <c r="D208">
        <v>16</v>
      </c>
      <c r="E208" t="s">
        <v>36340</v>
      </c>
      <c r="F208" t="s">
        <v>132327</v>
      </c>
      <c r="G208" t="str">
        <f t="shared" si="3"/>
        <v>33131</v>
      </c>
    </row>
    <row r="209" spans="1:7" x14ac:dyDescent="0.2">
      <c r="A209" t="s">
        <v>36333</v>
      </c>
      <c r="B209" s="2" t="s">
        <v>36334</v>
      </c>
      <c r="E209" t="s">
        <v>36332</v>
      </c>
      <c r="F209" t="s">
        <v>132327</v>
      </c>
      <c r="G209" t="str">
        <f t="shared" si="3"/>
        <v>-1711</v>
      </c>
    </row>
    <row r="210" spans="1:7" x14ac:dyDescent="0.2">
      <c r="A210" t="s">
        <v>36327</v>
      </c>
      <c r="B210" s="2" t="s">
        <v>36328</v>
      </c>
      <c r="E210" t="s">
        <v>36326</v>
      </c>
      <c r="F210" t="s">
        <v>132327</v>
      </c>
      <c r="G210" t="str">
        <f t="shared" si="3"/>
        <v>33136</v>
      </c>
    </row>
    <row r="211" spans="1:7" x14ac:dyDescent="0.2">
      <c r="A211" t="s">
        <v>36309</v>
      </c>
      <c r="B211" s="2" t="s">
        <v>36310</v>
      </c>
      <c r="E211" t="s">
        <v>36308</v>
      </c>
      <c r="F211" t="s">
        <v>132327</v>
      </c>
      <c r="G211" t="str">
        <f t="shared" si="3"/>
        <v>33175</v>
      </c>
    </row>
    <row r="212" spans="1:7" x14ac:dyDescent="0.2">
      <c r="A212" t="s">
        <v>36303</v>
      </c>
      <c r="B212" s="2" t="s">
        <v>36304</v>
      </c>
      <c r="E212" t="s">
        <v>36302</v>
      </c>
      <c r="F212" t="s">
        <v>132327</v>
      </c>
      <c r="G212" t="str">
        <f t="shared" si="3"/>
        <v>33133</v>
      </c>
    </row>
    <row r="213" spans="1:7" x14ac:dyDescent="0.2">
      <c r="A213" t="s">
        <v>36288</v>
      </c>
      <c r="B213" s="2" t="s">
        <v>36289</v>
      </c>
      <c r="E213" t="s">
        <v>36287</v>
      </c>
      <c r="F213" t="s">
        <v>132327</v>
      </c>
      <c r="G213" t="str">
        <f t="shared" si="3"/>
        <v>33125</v>
      </c>
    </row>
    <row r="214" spans="1:7" x14ac:dyDescent="0.2">
      <c r="A214" t="s">
        <v>36276</v>
      </c>
      <c r="B214" s="2" t="s">
        <v>36277</v>
      </c>
      <c r="E214" t="s">
        <v>30009</v>
      </c>
      <c r="F214" t="s">
        <v>132327</v>
      </c>
      <c r="G214" t="str">
        <f t="shared" si="3"/>
        <v>33186</v>
      </c>
    </row>
    <row r="215" spans="1:7" x14ac:dyDescent="0.2">
      <c r="A215" t="s">
        <v>36244</v>
      </c>
      <c r="B215" s="2" t="s">
        <v>36245</v>
      </c>
      <c r="C215" t="s">
        <v>36241</v>
      </c>
      <c r="D215">
        <v>2</v>
      </c>
      <c r="E215" t="s">
        <v>36243</v>
      </c>
      <c r="F215" t="s">
        <v>132327</v>
      </c>
      <c r="G215" t="str">
        <f t="shared" si="3"/>
        <v>i, FL</v>
      </c>
    </row>
    <row r="216" spans="1:7" x14ac:dyDescent="0.2">
      <c r="A216" t="s">
        <v>36224</v>
      </c>
      <c r="B216" s="2" t="s">
        <v>36225</v>
      </c>
      <c r="C216" t="s">
        <v>36219</v>
      </c>
      <c r="D216">
        <v>11</v>
      </c>
      <c r="E216" t="s">
        <v>36223</v>
      </c>
      <c r="F216" t="s">
        <v>132327</v>
      </c>
      <c r="G216" t="str">
        <f t="shared" si="3"/>
        <v>-3315</v>
      </c>
    </row>
    <row r="217" spans="1:7" x14ac:dyDescent="0.2">
      <c r="A217" t="s">
        <v>3995</v>
      </c>
      <c r="B217" s="2" t="s">
        <v>36216</v>
      </c>
      <c r="C217" t="s">
        <v>36213</v>
      </c>
      <c r="D217">
        <v>1</v>
      </c>
      <c r="E217" t="s">
        <v>36215</v>
      </c>
      <c r="F217" t="s">
        <v>132327</v>
      </c>
      <c r="G217" t="str">
        <f t="shared" si="3"/>
        <v>33130</v>
      </c>
    </row>
    <row r="218" spans="1:7" x14ac:dyDescent="0.2">
      <c r="A218" t="s">
        <v>36209</v>
      </c>
      <c r="B218" s="2" t="s">
        <v>36210</v>
      </c>
      <c r="C218" t="s">
        <v>36205</v>
      </c>
      <c r="D218">
        <v>3</v>
      </c>
      <c r="E218" t="s">
        <v>36208</v>
      </c>
      <c r="F218" t="s">
        <v>132327</v>
      </c>
      <c r="G218" t="str">
        <f t="shared" si="3"/>
        <v>33129</v>
      </c>
    </row>
    <row r="219" spans="1:7" x14ac:dyDescent="0.2">
      <c r="A219" t="s">
        <v>36190</v>
      </c>
      <c r="B219" s="2" t="s">
        <v>36191</v>
      </c>
      <c r="E219" t="s">
        <v>36189</v>
      </c>
      <c r="F219" t="s">
        <v>132327</v>
      </c>
      <c r="G219" t="str">
        <f t="shared" si="3"/>
        <v>33166</v>
      </c>
    </row>
    <row r="220" spans="1:7" x14ac:dyDescent="0.2">
      <c r="A220" t="s">
        <v>36184</v>
      </c>
      <c r="B220" s="2" t="s">
        <v>36185</v>
      </c>
      <c r="E220" t="s">
        <v>36183</v>
      </c>
      <c r="F220" t="s">
        <v>132327</v>
      </c>
      <c r="G220" t="str">
        <f t="shared" si="3"/>
        <v>-5059</v>
      </c>
    </row>
    <row r="221" spans="1:7" x14ac:dyDescent="0.2">
      <c r="A221" t="s">
        <v>36156</v>
      </c>
      <c r="B221" s="2" t="s">
        <v>36157</v>
      </c>
      <c r="C221" t="s">
        <v>36152</v>
      </c>
      <c r="D221">
        <v>1</v>
      </c>
      <c r="E221" t="s">
        <v>36155</v>
      </c>
      <c r="F221" t="s">
        <v>132327</v>
      </c>
      <c r="G221" t="str">
        <f t="shared" si="3"/>
        <v>33024</v>
      </c>
    </row>
    <row r="222" spans="1:7" x14ac:dyDescent="0.2">
      <c r="A222" t="s">
        <v>6459</v>
      </c>
      <c r="B222" s="2" t="s">
        <v>36149</v>
      </c>
      <c r="E222" t="s">
        <v>36148</v>
      </c>
      <c r="F222" t="s">
        <v>132327</v>
      </c>
      <c r="G222" t="str">
        <f t="shared" si="3"/>
        <v>33174</v>
      </c>
    </row>
    <row r="223" spans="1:7" x14ac:dyDescent="0.2">
      <c r="A223" t="s">
        <v>36127</v>
      </c>
      <c r="B223" s="2" t="s">
        <v>36128</v>
      </c>
      <c r="C223" t="s">
        <v>36124</v>
      </c>
      <c r="D223">
        <v>1</v>
      </c>
      <c r="E223" t="s">
        <v>36126</v>
      </c>
      <c r="F223" t="s">
        <v>132327</v>
      </c>
      <c r="G223" t="str">
        <f t="shared" si="3"/>
        <v>33147</v>
      </c>
    </row>
    <row r="224" spans="1:7" x14ac:dyDescent="0.2">
      <c r="A224" t="s">
        <v>7544</v>
      </c>
      <c r="B224" s="2" t="s">
        <v>36113</v>
      </c>
      <c r="C224" t="s">
        <v>36110</v>
      </c>
      <c r="D224">
        <v>2</v>
      </c>
      <c r="E224" t="s">
        <v>36112</v>
      </c>
      <c r="F224" t="s">
        <v>132327</v>
      </c>
      <c r="G224" t="str">
        <f t="shared" si="3"/>
        <v>33131</v>
      </c>
    </row>
    <row r="225" spans="1:7" x14ac:dyDescent="0.2">
      <c r="A225" t="s">
        <v>36073</v>
      </c>
      <c r="B225" s="2" t="s">
        <v>36074</v>
      </c>
      <c r="E225" t="s">
        <v>36072</v>
      </c>
      <c r="F225" t="s">
        <v>132327</v>
      </c>
      <c r="G225" t="str">
        <f t="shared" si="3"/>
        <v>-2072</v>
      </c>
    </row>
    <row r="226" spans="1:7" x14ac:dyDescent="0.2">
      <c r="A226" t="s">
        <v>36066</v>
      </c>
      <c r="B226" s="2" t="s">
        <v>36067</v>
      </c>
      <c r="C226" t="s">
        <v>36063</v>
      </c>
      <c r="D226">
        <v>5</v>
      </c>
      <c r="E226" t="s">
        <v>36065</v>
      </c>
      <c r="F226" t="s">
        <v>132327</v>
      </c>
      <c r="G226" t="str">
        <f t="shared" si="3"/>
        <v>i, FL</v>
      </c>
    </row>
    <row r="227" spans="1:7" x14ac:dyDescent="0.2">
      <c r="A227" t="s">
        <v>34180</v>
      </c>
      <c r="B227" s="2" t="s">
        <v>36054</v>
      </c>
      <c r="C227" t="s">
        <v>36050</v>
      </c>
      <c r="D227">
        <v>1</v>
      </c>
      <c r="E227" t="s">
        <v>36053</v>
      </c>
      <c r="F227" t="s">
        <v>132327</v>
      </c>
      <c r="G227" t="str">
        <f t="shared" si="3"/>
        <v>i, FL</v>
      </c>
    </row>
    <row r="228" spans="1:7" x14ac:dyDescent="0.2">
      <c r="A228" t="s">
        <v>36025</v>
      </c>
      <c r="B228" s="2" t="s">
        <v>36026</v>
      </c>
      <c r="C228" t="s">
        <v>36023</v>
      </c>
      <c r="D228">
        <v>3</v>
      </c>
      <c r="E228" t="s">
        <v>36024</v>
      </c>
      <c r="F228" t="s">
        <v>132327</v>
      </c>
      <c r="G228" t="str">
        <f t="shared" si="3"/>
        <v>i, FL</v>
      </c>
    </row>
    <row r="229" spans="1:7" x14ac:dyDescent="0.2">
      <c r="A229" t="s">
        <v>36018</v>
      </c>
      <c r="B229" s="2" t="s">
        <v>36019</v>
      </c>
      <c r="E229" t="s">
        <v>36017</v>
      </c>
      <c r="F229" t="s">
        <v>132327</v>
      </c>
      <c r="G229" t="str">
        <f t="shared" si="3"/>
        <v>33133</v>
      </c>
    </row>
    <row r="230" spans="1:7" x14ac:dyDescent="0.2">
      <c r="A230" t="s">
        <v>35999</v>
      </c>
      <c r="B230" s="2" t="s">
        <v>36000</v>
      </c>
      <c r="E230" t="s">
        <v>35998</v>
      </c>
      <c r="F230" t="s">
        <v>132327</v>
      </c>
      <c r="G230" t="str">
        <f t="shared" si="3"/>
        <v>33125</v>
      </c>
    </row>
    <row r="231" spans="1:7" x14ac:dyDescent="0.2">
      <c r="A231" t="s">
        <v>35983</v>
      </c>
      <c r="B231" s="2" t="s">
        <v>35984</v>
      </c>
      <c r="C231" t="s">
        <v>35980</v>
      </c>
      <c r="D231">
        <v>3</v>
      </c>
      <c r="E231" t="s">
        <v>35982</v>
      </c>
      <c r="F231" t="s">
        <v>132327</v>
      </c>
      <c r="G231" t="str">
        <f t="shared" si="3"/>
        <v>i, FL</v>
      </c>
    </row>
    <row r="232" spans="1:7" x14ac:dyDescent="0.2">
      <c r="A232" t="s">
        <v>35975</v>
      </c>
      <c r="B232" s="2" t="s">
        <v>35976</v>
      </c>
      <c r="E232" t="s">
        <v>35974</v>
      </c>
      <c r="F232" t="s">
        <v>132327</v>
      </c>
      <c r="G232" t="str">
        <f t="shared" si="3"/>
        <v>-5437</v>
      </c>
    </row>
    <row r="233" spans="1:7" x14ac:dyDescent="0.2">
      <c r="A233" t="s">
        <v>35941</v>
      </c>
      <c r="B233" s="2" t="s">
        <v>35942</v>
      </c>
      <c r="E233" t="s">
        <v>35940</v>
      </c>
      <c r="F233" t="s">
        <v>132327</v>
      </c>
      <c r="G233" t="str">
        <f t="shared" si="3"/>
        <v>-7930</v>
      </c>
    </row>
    <row r="234" spans="1:7" x14ac:dyDescent="0.2">
      <c r="A234" t="s">
        <v>12803</v>
      </c>
      <c r="B234" s="2" t="s">
        <v>35914</v>
      </c>
      <c r="C234" t="s">
        <v>35911</v>
      </c>
      <c r="D234">
        <v>7</v>
      </c>
      <c r="E234" t="s">
        <v>35913</v>
      </c>
      <c r="F234" t="s">
        <v>132327</v>
      </c>
      <c r="G234" t="str">
        <f t="shared" si="3"/>
        <v>33132</v>
      </c>
    </row>
    <row r="235" spans="1:7" x14ac:dyDescent="0.2">
      <c r="A235" t="s">
        <v>35886</v>
      </c>
      <c r="B235" s="2" t="s">
        <v>35887</v>
      </c>
      <c r="E235" t="s">
        <v>35885</v>
      </c>
      <c r="F235" t="s">
        <v>132327</v>
      </c>
      <c r="G235" t="str">
        <f t="shared" si="3"/>
        <v>-2082</v>
      </c>
    </row>
    <row r="236" spans="1:7" x14ac:dyDescent="0.2">
      <c r="A236" t="s">
        <v>35880</v>
      </c>
      <c r="B236" s="2" t="s">
        <v>35881</v>
      </c>
      <c r="C236" t="s">
        <v>35877</v>
      </c>
      <c r="D236">
        <v>17</v>
      </c>
      <c r="E236" t="s">
        <v>35879</v>
      </c>
      <c r="F236" t="s">
        <v>132327</v>
      </c>
      <c r="G236" t="str">
        <f t="shared" si="3"/>
        <v>-4040</v>
      </c>
    </row>
    <row r="237" spans="1:7" x14ac:dyDescent="0.2">
      <c r="A237" t="s">
        <v>35865</v>
      </c>
      <c r="B237" s="2" t="s">
        <v>35866</v>
      </c>
      <c r="E237" t="s">
        <v>35864</v>
      </c>
      <c r="F237" t="s">
        <v>132327</v>
      </c>
      <c r="G237" t="str">
        <f t="shared" si="3"/>
        <v>33156</v>
      </c>
    </row>
    <row r="238" spans="1:7" x14ac:dyDescent="0.2">
      <c r="A238" t="s">
        <v>35840</v>
      </c>
      <c r="B238" s="2" t="s">
        <v>35841</v>
      </c>
      <c r="C238" t="s">
        <v>35837</v>
      </c>
      <c r="D238">
        <v>1</v>
      </c>
      <c r="E238" t="s">
        <v>35839</v>
      </c>
      <c r="F238" t="s">
        <v>132327</v>
      </c>
      <c r="G238" t="str">
        <f t="shared" si="3"/>
        <v>33142</v>
      </c>
    </row>
    <row r="239" spans="1:7" x14ac:dyDescent="0.2">
      <c r="A239" t="s">
        <v>35833</v>
      </c>
      <c r="B239" s="2" t="s">
        <v>35834</v>
      </c>
      <c r="C239" t="s">
        <v>35829</v>
      </c>
      <c r="D239">
        <v>3</v>
      </c>
      <c r="E239" t="s">
        <v>35832</v>
      </c>
      <c r="F239" t="s">
        <v>132327</v>
      </c>
      <c r="G239" t="str">
        <f t="shared" si="3"/>
        <v>33180</v>
      </c>
    </row>
    <row r="240" spans="1:7" x14ac:dyDescent="0.2">
      <c r="A240" t="s">
        <v>35825</v>
      </c>
      <c r="B240" s="2" t="s">
        <v>35826</v>
      </c>
      <c r="C240" t="s">
        <v>35822</v>
      </c>
      <c r="D240">
        <v>96</v>
      </c>
      <c r="E240" t="s">
        <v>35824</v>
      </c>
      <c r="F240" t="s">
        <v>132327</v>
      </c>
      <c r="G240" t="str">
        <f t="shared" si="3"/>
        <v>33131</v>
      </c>
    </row>
    <row r="241" spans="1:7" x14ac:dyDescent="0.2">
      <c r="A241" t="s">
        <v>3460</v>
      </c>
      <c r="B241" s="2" t="s">
        <v>35812</v>
      </c>
      <c r="C241" t="s">
        <v>35809</v>
      </c>
      <c r="D241">
        <v>8</v>
      </c>
      <c r="E241" t="s">
        <v>35811</v>
      </c>
      <c r="F241" t="s">
        <v>132327</v>
      </c>
      <c r="G241" t="str">
        <f t="shared" si="3"/>
        <v>33135</v>
      </c>
    </row>
    <row r="242" spans="1:7" x14ac:dyDescent="0.2">
      <c r="A242" t="s">
        <v>35805</v>
      </c>
      <c r="B242" s="2" t="s">
        <v>35806</v>
      </c>
      <c r="C242" t="s">
        <v>35802</v>
      </c>
      <c r="D242">
        <v>1</v>
      </c>
      <c r="E242" t="s">
        <v>35804</v>
      </c>
      <c r="F242" t="s">
        <v>132327</v>
      </c>
      <c r="G242" t="str">
        <f t="shared" si="3"/>
        <v>-5034</v>
      </c>
    </row>
    <row r="243" spans="1:7" x14ac:dyDescent="0.2">
      <c r="A243" t="s">
        <v>35777</v>
      </c>
      <c r="B243" s="2" t="s">
        <v>35778</v>
      </c>
      <c r="C243" t="s">
        <v>35774</v>
      </c>
      <c r="D243">
        <v>1</v>
      </c>
      <c r="E243" t="s">
        <v>35776</v>
      </c>
      <c r="F243" t="s">
        <v>132327</v>
      </c>
      <c r="G243" t="str">
        <f t="shared" si="3"/>
        <v>-7105</v>
      </c>
    </row>
    <row r="244" spans="1:7" x14ac:dyDescent="0.2">
      <c r="A244" t="s">
        <v>35763</v>
      </c>
      <c r="B244" s="2" t="s">
        <v>35764</v>
      </c>
      <c r="E244" t="s">
        <v>35762</v>
      </c>
      <c r="F244" t="s">
        <v>132327</v>
      </c>
      <c r="G244" t="str">
        <f t="shared" si="3"/>
        <v>-2404</v>
      </c>
    </row>
    <row r="245" spans="1:7" x14ac:dyDescent="0.2">
      <c r="A245" t="s">
        <v>35751</v>
      </c>
      <c r="B245" s="2" t="s">
        <v>35752</v>
      </c>
      <c r="C245" t="s">
        <v>35747</v>
      </c>
      <c r="D245">
        <v>31</v>
      </c>
      <c r="E245" t="s">
        <v>35750</v>
      </c>
      <c r="F245" t="s">
        <v>132327</v>
      </c>
      <c r="G245" t="str">
        <f t="shared" si="3"/>
        <v>-6844</v>
      </c>
    </row>
    <row r="246" spans="1:7" x14ac:dyDescent="0.2">
      <c r="A246" t="s">
        <v>35729</v>
      </c>
      <c r="B246" s="2" t="s">
        <v>35730</v>
      </c>
      <c r="C246" t="s">
        <v>35726</v>
      </c>
      <c r="D246">
        <v>1</v>
      </c>
      <c r="E246" t="s">
        <v>35728</v>
      </c>
      <c r="F246" t="s">
        <v>132327</v>
      </c>
      <c r="G246" t="str">
        <f t="shared" si="3"/>
        <v>33125</v>
      </c>
    </row>
    <row r="247" spans="1:7" x14ac:dyDescent="0.2">
      <c r="A247" t="s">
        <v>35715</v>
      </c>
      <c r="B247" s="2" t="s">
        <v>35716</v>
      </c>
      <c r="E247" t="s">
        <v>35714</v>
      </c>
      <c r="F247" t="s">
        <v>132327</v>
      </c>
      <c r="G247" t="str">
        <f t="shared" si="3"/>
        <v>33184</v>
      </c>
    </row>
    <row r="248" spans="1:7" x14ac:dyDescent="0.2">
      <c r="A248" t="s">
        <v>3995</v>
      </c>
      <c r="B248" s="2" t="s">
        <v>35703</v>
      </c>
      <c r="E248" t="s">
        <v>35702</v>
      </c>
      <c r="F248" t="s">
        <v>132327</v>
      </c>
      <c r="G248" t="str">
        <f t="shared" si="3"/>
        <v>33155</v>
      </c>
    </row>
    <row r="249" spans="1:7" x14ac:dyDescent="0.2">
      <c r="A249" t="s">
        <v>577</v>
      </c>
      <c r="B249" s="2" t="s">
        <v>35687</v>
      </c>
      <c r="E249" t="s">
        <v>35686</v>
      </c>
      <c r="F249" t="s">
        <v>132327</v>
      </c>
      <c r="G249" t="str">
        <f t="shared" si="3"/>
        <v>33155</v>
      </c>
    </row>
    <row r="250" spans="1:7" x14ac:dyDescent="0.2">
      <c r="A250" t="s">
        <v>35660</v>
      </c>
      <c r="B250" s="2" t="s">
        <v>35661</v>
      </c>
      <c r="C250" t="s">
        <v>35657</v>
      </c>
      <c r="D250">
        <v>2</v>
      </c>
      <c r="E250" t="s">
        <v>35659</v>
      </c>
      <c r="F250" t="s">
        <v>132327</v>
      </c>
      <c r="G250" t="str">
        <f t="shared" si="3"/>
        <v>-3105</v>
      </c>
    </row>
    <row r="251" spans="1:7" x14ac:dyDescent="0.2">
      <c r="A251" t="s">
        <v>35653</v>
      </c>
      <c r="B251" s="2" t="s">
        <v>35654</v>
      </c>
      <c r="C251" t="s">
        <v>35649</v>
      </c>
      <c r="D251">
        <v>2</v>
      </c>
      <c r="E251" t="s">
        <v>35652</v>
      </c>
      <c r="F251" t="s">
        <v>132327</v>
      </c>
      <c r="G251" t="str">
        <f t="shared" si="3"/>
        <v>-3441</v>
      </c>
    </row>
    <row r="252" spans="1:7" x14ac:dyDescent="0.2">
      <c r="A252" t="s">
        <v>3995</v>
      </c>
      <c r="B252" s="2" t="s">
        <v>35638</v>
      </c>
      <c r="E252" t="s">
        <v>35637</v>
      </c>
      <c r="F252" t="s">
        <v>132327</v>
      </c>
      <c r="G252" t="str">
        <f t="shared" si="3"/>
        <v>33134</v>
      </c>
    </row>
    <row r="253" spans="1:7" x14ac:dyDescent="0.2">
      <c r="A253" t="s">
        <v>9243</v>
      </c>
      <c r="B253" s="2" t="s">
        <v>35592</v>
      </c>
      <c r="C253" t="s">
        <v>35588</v>
      </c>
      <c r="D253">
        <v>1</v>
      </c>
      <c r="E253" t="s">
        <v>35591</v>
      </c>
      <c r="F253" t="s">
        <v>132327</v>
      </c>
      <c r="G253" t="str">
        <f t="shared" si="3"/>
        <v>33130</v>
      </c>
    </row>
    <row r="254" spans="1:7" x14ac:dyDescent="0.2">
      <c r="A254" t="s">
        <v>35584</v>
      </c>
      <c r="B254" s="2" t="s">
        <v>35585</v>
      </c>
      <c r="E254" t="s">
        <v>35583</v>
      </c>
      <c r="F254" t="s">
        <v>132327</v>
      </c>
      <c r="G254" t="str">
        <f t="shared" si="3"/>
        <v>-4411</v>
      </c>
    </row>
    <row r="255" spans="1:7" x14ac:dyDescent="0.2">
      <c r="A255" t="s">
        <v>35578</v>
      </c>
      <c r="B255" s="2" t="s">
        <v>35579</v>
      </c>
      <c r="C255" t="s">
        <v>35573</v>
      </c>
      <c r="D255">
        <v>29</v>
      </c>
      <c r="E255" t="s">
        <v>35577</v>
      </c>
      <c r="F255" t="s">
        <v>132327</v>
      </c>
      <c r="G255" t="str">
        <f t="shared" si="3"/>
        <v>-1560</v>
      </c>
    </row>
    <row r="256" spans="1:7" x14ac:dyDescent="0.2">
      <c r="A256" t="s">
        <v>35568</v>
      </c>
      <c r="B256" s="2" t="s">
        <v>35569</v>
      </c>
      <c r="C256" t="s">
        <v>35563</v>
      </c>
      <c r="D256">
        <v>45</v>
      </c>
      <c r="E256" t="s">
        <v>35567</v>
      </c>
      <c r="F256" t="s">
        <v>132327</v>
      </c>
      <c r="G256" t="str">
        <f t="shared" si="3"/>
        <v>33156</v>
      </c>
    </row>
    <row r="257" spans="1:7" x14ac:dyDescent="0.2">
      <c r="A257" t="s">
        <v>35559</v>
      </c>
      <c r="B257" s="2" t="s">
        <v>35560</v>
      </c>
      <c r="C257" t="s">
        <v>35556</v>
      </c>
      <c r="D257">
        <v>1</v>
      </c>
      <c r="E257" t="s">
        <v>35558</v>
      </c>
      <c r="F257" t="s">
        <v>132327</v>
      </c>
      <c r="G257" t="str">
        <f t="shared" si="3"/>
        <v>33168</v>
      </c>
    </row>
    <row r="258" spans="1:7" x14ac:dyDescent="0.2">
      <c r="A258" t="s">
        <v>577</v>
      </c>
      <c r="B258" s="2" t="s">
        <v>35536</v>
      </c>
      <c r="C258" t="s">
        <v>35533</v>
      </c>
      <c r="D258">
        <v>14</v>
      </c>
      <c r="E258" t="s">
        <v>35535</v>
      </c>
      <c r="F258" t="s">
        <v>132327</v>
      </c>
      <c r="G258" t="str">
        <f t="shared" si="3"/>
        <v>33126</v>
      </c>
    </row>
    <row r="259" spans="1:7" x14ac:dyDescent="0.2">
      <c r="A259" t="s">
        <v>35529</v>
      </c>
      <c r="B259" s="2" t="s">
        <v>35530</v>
      </c>
      <c r="E259" t="s">
        <v>35528</v>
      </c>
      <c r="F259" t="s">
        <v>132327</v>
      </c>
      <c r="G259" t="str">
        <f t="shared" ref="G259:G322" si="4">RIGHT(E259,5)</f>
        <v>33161</v>
      </c>
    </row>
    <row r="260" spans="1:7" x14ac:dyDescent="0.2">
      <c r="A260" t="s">
        <v>35504</v>
      </c>
      <c r="B260" s="2" t="s">
        <v>35505</v>
      </c>
      <c r="C260" t="s">
        <v>35502</v>
      </c>
      <c r="D260">
        <v>2</v>
      </c>
      <c r="E260" t="s">
        <v>35503</v>
      </c>
      <c r="F260" t="s">
        <v>132327</v>
      </c>
      <c r="G260" t="str">
        <f t="shared" si="4"/>
        <v>i, FL</v>
      </c>
    </row>
    <row r="261" spans="1:7" x14ac:dyDescent="0.2">
      <c r="A261" t="s">
        <v>35497</v>
      </c>
      <c r="B261" s="2" t="s">
        <v>35498</v>
      </c>
      <c r="E261" t="s">
        <v>35496</v>
      </c>
      <c r="F261" t="s">
        <v>132327</v>
      </c>
      <c r="G261" t="str">
        <f t="shared" si="4"/>
        <v>33182</v>
      </c>
    </row>
    <row r="262" spans="1:7" x14ac:dyDescent="0.2">
      <c r="A262" t="s">
        <v>35461</v>
      </c>
      <c r="B262" s="2" t="s">
        <v>35462</v>
      </c>
      <c r="E262" t="s">
        <v>35460</v>
      </c>
      <c r="F262" t="s">
        <v>132327</v>
      </c>
      <c r="G262" t="str">
        <f t="shared" si="4"/>
        <v>33155</v>
      </c>
    </row>
    <row r="263" spans="1:7" x14ac:dyDescent="0.2">
      <c r="A263" t="s">
        <v>7176</v>
      </c>
      <c r="B263" s="2" t="s">
        <v>35455</v>
      </c>
      <c r="C263" t="s">
        <v>35452</v>
      </c>
      <c r="D263">
        <v>25</v>
      </c>
      <c r="E263" t="s">
        <v>35454</v>
      </c>
      <c r="F263" t="s">
        <v>132327</v>
      </c>
      <c r="G263" t="str">
        <f t="shared" si="4"/>
        <v>33126</v>
      </c>
    </row>
    <row r="264" spans="1:7" x14ac:dyDescent="0.2">
      <c r="A264" t="s">
        <v>35426</v>
      </c>
      <c r="B264" s="2" t="s">
        <v>35427</v>
      </c>
      <c r="C264" t="s">
        <v>35419</v>
      </c>
      <c r="D264">
        <v>27</v>
      </c>
      <c r="E264" t="s">
        <v>35425</v>
      </c>
      <c r="F264" t="s">
        <v>132327</v>
      </c>
      <c r="G264" t="str">
        <f t="shared" si="4"/>
        <v>-5220</v>
      </c>
    </row>
    <row r="265" spans="1:7" x14ac:dyDescent="0.2">
      <c r="A265" t="s">
        <v>3220</v>
      </c>
      <c r="B265" s="2" t="s">
        <v>35411</v>
      </c>
      <c r="E265" t="s">
        <v>35410</v>
      </c>
      <c r="F265" t="s">
        <v>132327</v>
      </c>
      <c r="G265" t="str">
        <f t="shared" si="4"/>
        <v>33168</v>
      </c>
    </row>
    <row r="266" spans="1:7" x14ac:dyDescent="0.2">
      <c r="A266" t="s">
        <v>34250</v>
      </c>
      <c r="B266" s="2" t="s">
        <v>35391</v>
      </c>
      <c r="C266" t="s">
        <v>35388</v>
      </c>
      <c r="D266">
        <v>6</v>
      </c>
      <c r="E266" t="s">
        <v>35390</v>
      </c>
      <c r="F266" t="s">
        <v>132327</v>
      </c>
      <c r="G266" t="str">
        <f t="shared" si="4"/>
        <v>33132</v>
      </c>
    </row>
    <row r="267" spans="1:7" x14ac:dyDescent="0.2">
      <c r="A267" t="s">
        <v>35384</v>
      </c>
      <c r="B267" s="2" t="s">
        <v>35385</v>
      </c>
      <c r="E267" t="s">
        <v>35383</v>
      </c>
      <c r="F267" t="s">
        <v>132327</v>
      </c>
      <c r="G267" t="str">
        <f t="shared" si="4"/>
        <v>33130</v>
      </c>
    </row>
    <row r="268" spans="1:7" x14ac:dyDescent="0.2">
      <c r="A268" t="s">
        <v>35346</v>
      </c>
      <c r="B268" s="2" t="s">
        <v>35347</v>
      </c>
      <c r="C268" t="s">
        <v>35341</v>
      </c>
      <c r="D268">
        <v>191</v>
      </c>
      <c r="E268" t="s">
        <v>35345</v>
      </c>
      <c r="F268" t="s">
        <v>132327</v>
      </c>
      <c r="G268" t="str">
        <f t="shared" si="4"/>
        <v>-2095</v>
      </c>
    </row>
    <row r="269" spans="1:7" x14ac:dyDescent="0.2">
      <c r="A269" t="s">
        <v>35308</v>
      </c>
      <c r="B269" s="2" t="s">
        <v>35309</v>
      </c>
      <c r="C269" t="s">
        <v>35303</v>
      </c>
      <c r="D269">
        <v>41</v>
      </c>
      <c r="E269" t="s">
        <v>35307</v>
      </c>
      <c r="F269" t="s">
        <v>132327</v>
      </c>
      <c r="G269" t="str">
        <f t="shared" si="4"/>
        <v>-7714</v>
      </c>
    </row>
    <row r="270" spans="1:7" x14ac:dyDescent="0.2">
      <c r="A270" t="s">
        <v>35279</v>
      </c>
      <c r="B270" s="2" t="s">
        <v>35280</v>
      </c>
      <c r="C270" t="s">
        <v>35274</v>
      </c>
      <c r="D270">
        <v>5</v>
      </c>
      <c r="E270" t="s">
        <v>35278</v>
      </c>
      <c r="F270" t="s">
        <v>132327</v>
      </c>
      <c r="G270" t="str">
        <f t="shared" si="4"/>
        <v>-2503</v>
      </c>
    </row>
    <row r="271" spans="1:7" x14ac:dyDescent="0.2">
      <c r="A271" t="s">
        <v>35269</v>
      </c>
      <c r="B271" s="2" t="s">
        <v>35270</v>
      </c>
      <c r="E271" t="s">
        <v>35268</v>
      </c>
      <c r="F271" t="s">
        <v>132327</v>
      </c>
      <c r="G271" t="str">
        <f t="shared" si="4"/>
        <v>33155</v>
      </c>
    </row>
    <row r="272" spans="1:7" x14ac:dyDescent="0.2">
      <c r="A272" t="s">
        <v>577</v>
      </c>
      <c r="B272" s="2" t="s">
        <v>35246</v>
      </c>
      <c r="C272" t="s">
        <v>35243</v>
      </c>
      <c r="D272">
        <v>1</v>
      </c>
      <c r="E272" t="s">
        <v>35245</v>
      </c>
      <c r="F272" t="s">
        <v>132327</v>
      </c>
      <c r="G272" t="str">
        <f t="shared" si="4"/>
        <v>33186</v>
      </c>
    </row>
    <row r="273" spans="1:7" x14ac:dyDescent="0.2">
      <c r="A273" t="s">
        <v>35239</v>
      </c>
      <c r="B273" s="2" t="s">
        <v>35240</v>
      </c>
      <c r="E273" t="s">
        <v>35238</v>
      </c>
      <c r="F273" t="s">
        <v>132327</v>
      </c>
      <c r="G273" t="str">
        <f t="shared" si="4"/>
        <v>33175</v>
      </c>
    </row>
    <row r="274" spans="1:7" x14ac:dyDescent="0.2">
      <c r="A274" t="s">
        <v>35204</v>
      </c>
      <c r="B274" s="2" t="s">
        <v>35205</v>
      </c>
      <c r="D274">
        <v>4</v>
      </c>
      <c r="E274" t="s">
        <v>35203</v>
      </c>
      <c r="F274" t="s">
        <v>132327</v>
      </c>
      <c r="G274" t="str">
        <f t="shared" si="4"/>
        <v>33137</v>
      </c>
    </row>
    <row r="275" spans="1:7" x14ac:dyDescent="0.2">
      <c r="A275" t="s">
        <v>35196</v>
      </c>
      <c r="B275" s="2" t="s">
        <v>35197</v>
      </c>
      <c r="E275" t="s">
        <v>35195</v>
      </c>
      <c r="F275" t="s">
        <v>132327</v>
      </c>
      <c r="G275" t="str">
        <f t="shared" si="4"/>
        <v>33126</v>
      </c>
    </row>
    <row r="276" spans="1:7" x14ac:dyDescent="0.2">
      <c r="A276" t="s">
        <v>35169</v>
      </c>
      <c r="B276" s="2" t="s">
        <v>35170</v>
      </c>
      <c r="E276" t="s">
        <v>35168</v>
      </c>
      <c r="F276" t="s">
        <v>132327</v>
      </c>
      <c r="G276" t="str">
        <f t="shared" si="4"/>
        <v>33143</v>
      </c>
    </row>
    <row r="277" spans="1:7" x14ac:dyDescent="0.2">
      <c r="A277" t="s">
        <v>35149</v>
      </c>
      <c r="B277" s="2" t="s">
        <v>35150</v>
      </c>
      <c r="E277" t="s">
        <v>35148</v>
      </c>
      <c r="F277" t="s">
        <v>132327</v>
      </c>
      <c r="G277" t="str">
        <f t="shared" si="4"/>
        <v>33165</v>
      </c>
    </row>
    <row r="278" spans="1:7" x14ac:dyDescent="0.2">
      <c r="A278" t="s">
        <v>35129</v>
      </c>
      <c r="B278" s="2" t="s">
        <v>35130</v>
      </c>
      <c r="E278" t="s">
        <v>35128</v>
      </c>
      <c r="F278" t="s">
        <v>132327</v>
      </c>
      <c r="G278" t="str">
        <f t="shared" si="4"/>
        <v>33167</v>
      </c>
    </row>
    <row r="279" spans="1:7" x14ac:dyDescent="0.2">
      <c r="A279" t="s">
        <v>35117</v>
      </c>
      <c r="B279" s="2" t="s">
        <v>35118</v>
      </c>
      <c r="C279" t="s">
        <v>35114</v>
      </c>
      <c r="D279">
        <v>1</v>
      </c>
      <c r="E279" t="s">
        <v>35116</v>
      </c>
      <c r="F279" t="s">
        <v>132327</v>
      </c>
      <c r="G279" t="str">
        <f t="shared" si="4"/>
        <v>33166</v>
      </c>
    </row>
    <row r="280" spans="1:7" x14ac:dyDescent="0.2">
      <c r="A280" t="s">
        <v>16042</v>
      </c>
      <c r="B280" s="2" t="s">
        <v>35098</v>
      </c>
      <c r="C280" t="s">
        <v>35094</v>
      </c>
      <c r="D280">
        <v>7</v>
      </c>
      <c r="E280" t="s">
        <v>35097</v>
      </c>
      <c r="F280" t="s">
        <v>132327</v>
      </c>
      <c r="G280" t="str">
        <f t="shared" si="4"/>
        <v>-5452</v>
      </c>
    </row>
    <row r="281" spans="1:7" x14ac:dyDescent="0.2">
      <c r="A281" t="s">
        <v>35074</v>
      </c>
      <c r="B281" s="2" t="s">
        <v>35075</v>
      </c>
      <c r="C281" t="s">
        <v>35068</v>
      </c>
      <c r="D281">
        <v>8</v>
      </c>
      <c r="E281" t="s">
        <v>35073</v>
      </c>
      <c r="F281" t="s">
        <v>132327</v>
      </c>
      <c r="G281" t="str">
        <f t="shared" si="4"/>
        <v>33130</v>
      </c>
    </row>
    <row r="282" spans="1:7" x14ac:dyDescent="0.2">
      <c r="A282" t="s">
        <v>35059</v>
      </c>
      <c r="B282" s="2" t="s">
        <v>35060</v>
      </c>
      <c r="C282" t="s">
        <v>35055</v>
      </c>
      <c r="D282">
        <v>32</v>
      </c>
      <c r="E282" t="s">
        <v>35058</v>
      </c>
      <c r="F282" t="s">
        <v>132327</v>
      </c>
      <c r="G282" t="str">
        <f t="shared" si="4"/>
        <v>33138</v>
      </c>
    </row>
    <row r="283" spans="1:7" x14ac:dyDescent="0.2">
      <c r="A283" t="s">
        <v>35051</v>
      </c>
      <c r="B283" s="2" t="s">
        <v>35052</v>
      </c>
      <c r="C283" t="s">
        <v>35047</v>
      </c>
      <c r="D283">
        <v>7</v>
      </c>
      <c r="E283" t="s">
        <v>35050</v>
      </c>
      <c r="F283" t="s">
        <v>132327</v>
      </c>
      <c r="G283" t="str">
        <f t="shared" si="4"/>
        <v>33172</v>
      </c>
    </row>
    <row r="284" spans="1:7" x14ac:dyDescent="0.2">
      <c r="A284" t="s">
        <v>35038</v>
      </c>
      <c r="B284" s="2" t="s">
        <v>35039</v>
      </c>
      <c r="E284" t="s">
        <v>35037</v>
      </c>
      <c r="F284" t="s">
        <v>132327</v>
      </c>
      <c r="G284" t="str">
        <f t="shared" si="4"/>
        <v>33180</v>
      </c>
    </row>
    <row r="285" spans="1:7" x14ac:dyDescent="0.2">
      <c r="A285" t="s">
        <v>35032</v>
      </c>
      <c r="B285" s="2" t="s">
        <v>35033</v>
      </c>
      <c r="E285" t="s">
        <v>35031</v>
      </c>
      <c r="F285" t="s">
        <v>132327</v>
      </c>
      <c r="G285" t="str">
        <f t="shared" si="4"/>
        <v>33183</v>
      </c>
    </row>
    <row r="286" spans="1:7" x14ac:dyDescent="0.2">
      <c r="A286" t="s">
        <v>8035</v>
      </c>
      <c r="B286" s="2" t="s">
        <v>35026</v>
      </c>
      <c r="C286" t="s">
        <v>35023</v>
      </c>
      <c r="D286">
        <v>1</v>
      </c>
      <c r="E286" t="s">
        <v>35025</v>
      </c>
      <c r="F286" t="s">
        <v>132327</v>
      </c>
      <c r="G286" t="str">
        <f t="shared" si="4"/>
        <v>33175</v>
      </c>
    </row>
    <row r="287" spans="1:7" x14ac:dyDescent="0.2">
      <c r="A287" t="s">
        <v>7544</v>
      </c>
      <c r="B287" s="2" t="s">
        <v>35020</v>
      </c>
      <c r="C287" t="s">
        <v>35017</v>
      </c>
      <c r="D287">
        <v>5</v>
      </c>
      <c r="E287" t="s">
        <v>35019</v>
      </c>
      <c r="F287" t="s">
        <v>132327</v>
      </c>
      <c r="G287" t="str">
        <f t="shared" si="4"/>
        <v>33126</v>
      </c>
    </row>
    <row r="288" spans="1:7" x14ac:dyDescent="0.2">
      <c r="A288" t="s">
        <v>35013</v>
      </c>
      <c r="B288" s="2" t="s">
        <v>35014</v>
      </c>
      <c r="C288" t="s">
        <v>35011</v>
      </c>
      <c r="D288">
        <v>38</v>
      </c>
      <c r="E288" t="s">
        <v>35012</v>
      </c>
      <c r="F288" t="s">
        <v>132327</v>
      </c>
      <c r="G288" t="str">
        <f t="shared" si="4"/>
        <v>i, FL</v>
      </c>
    </row>
    <row r="289" spans="1:7" x14ac:dyDescent="0.2">
      <c r="A289" t="s">
        <v>35007</v>
      </c>
      <c r="B289" s="2" t="s">
        <v>35008</v>
      </c>
      <c r="E289" t="s">
        <v>35006</v>
      </c>
      <c r="F289" t="s">
        <v>132327</v>
      </c>
      <c r="G289" t="str">
        <f t="shared" si="4"/>
        <v>33142</v>
      </c>
    </row>
    <row r="290" spans="1:7" x14ac:dyDescent="0.2">
      <c r="A290" t="s">
        <v>11753</v>
      </c>
      <c r="B290" s="2" t="s">
        <v>35002</v>
      </c>
      <c r="E290" t="s">
        <v>35001</v>
      </c>
      <c r="F290" t="s">
        <v>132327</v>
      </c>
      <c r="G290" t="str">
        <f t="shared" si="4"/>
        <v>33161</v>
      </c>
    </row>
    <row r="291" spans="1:7" x14ac:dyDescent="0.2">
      <c r="A291" t="s">
        <v>34990</v>
      </c>
      <c r="B291" s="2" t="s">
        <v>34991</v>
      </c>
      <c r="E291" t="s">
        <v>34989</v>
      </c>
      <c r="F291" t="s">
        <v>132327</v>
      </c>
      <c r="G291" t="str">
        <f t="shared" si="4"/>
        <v>33133</v>
      </c>
    </row>
    <row r="292" spans="1:7" x14ac:dyDescent="0.2">
      <c r="A292" t="s">
        <v>34984</v>
      </c>
      <c r="B292" s="2" t="s">
        <v>34985</v>
      </c>
      <c r="E292" t="s">
        <v>34983</v>
      </c>
      <c r="F292" t="s">
        <v>132327</v>
      </c>
      <c r="G292" t="str">
        <f t="shared" si="4"/>
        <v>33130</v>
      </c>
    </row>
    <row r="293" spans="1:7" x14ac:dyDescent="0.2">
      <c r="A293" t="s">
        <v>34972</v>
      </c>
      <c r="B293" s="2" t="s">
        <v>34973</v>
      </c>
      <c r="C293" t="s">
        <v>34970</v>
      </c>
      <c r="D293">
        <v>26</v>
      </c>
      <c r="E293" t="s">
        <v>34971</v>
      </c>
      <c r="F293" t="s">
        <v>132327</v>
      </c>
      <c r="G293" t="str">
        <f t="shared" si="4"/>
        <v>33126</v>
      </c>
    </row>
    <row r="294" spans="1:7" x14ac:dyDescent="0.2">
      <c r="A294" t="s">
        <v>34960</v>
      </c>
      <c r="B294" s="2" t="s">
        <v>34961</v>
      </c>
      <c r="E294" t="s">
        <v>34959</v>
      </c>
      <c r="F294" t="s">
        <v>132327</v>
      </c>
      <c r="G294" t="str">
        <f t="shared" si="4"/>
        <v>-1501</v>
      </c>
    </row>
    <row r="295" spans="1:7" x14ac:dyDescent="0.2">
      <c r="A295" t="s">
        <v>34948</v>
      </c>
      <c r="B295" s="2" t="s">
        <v>34949</v>
      </c>
      <c r="C295" t="s">
        <v>34944</v>
      </c>
      <c r="E295" t="s">
        <v>34947</v>
      </c>
      <c r="F295" t="s">
        <v>132327</v>
      </c>
      <c r="G295" t="str">
        <f t="shared" si="4"/>
        <v>33142</v>
      </c>
    </row>
    <row r="296" spans="1:7" x14ac:dyDescent="0.2">
      <c r="A296" t="s">
        <v>34899</v>
      </c>
      <c r="B296" s="2" t="s">
        <v>34900</v>
      </c>
      <c r="C296" t="s">
        <v>34895</v>
      </c>
      <c r="D296">
        <v>28</v>
      </c>
      <c r="E296" t="s">
        <v>34898</v>
      </c>
      <c r="F296" t="s">
        <v>132327</v>
      </c>
      <c r="G296" t="str">
        <f t="shared" si="4"/>
        <v>33131</v>
      </c>
    </row>
    <row r="297" spans="1:7" x14ac:dyDescent="0.2">
      <c r="A297" t="s">
        <v>34883</v>
      </c>
      <c r="B297" s="2" t="s">
        <v>34884</v>
      </c>
      <c r="C297" t="s">
        <v>34881</v>
      </c>
      <c r="D297">
        <v>1</v>
      </c>
      <c r="E297" t="s">
        <v>34882</v>
      </c>
      <c r="F297" t="s">
        <v>132327</v>
      </c>
      <c r="G297" t="str">
        <f t="shared" si="4"/>
        <v>33176</v>
      </c>
    </row>
    <row r="298" spans="1:7" x14ac:dyDescent="0.2">
      <c r="A298" t="s">
        <v>577</v>
      </c>
      <c r="B298" s="2" t="s">
        <v>34878</v>
      </c>
      <c r="E298" t="s">
        <v>34877</v>
      </c>
      <c r="F298" t="s">
        <v>132327</v>
      </c>
      <c r="G298" t="str">
        <f t="shared" si="4"/>
        <v>33169</v>
      </c>
    </row>
    <row r="299" spans="1:7" x14ac:dyDescent="0.2">
      <c r="A299" t="s">
        <v>34871</v>
      </c>
      <c r="B299" s="2" t="s">
        <v>34872</v>
      </c>
      <c r="E299" t="s">
        <v>34870</v>
      </c>
      <c r="F299" t="s">
        <v>132327</v>
      </c>
      <c r="G299" t="str">
        <f t="shared" si="4"/>
        <v>i, FL</v>
      </c>
    </row>
    <row r="300" spans="1:7" x14ac:dyDescent="0.2">
      <c r="A300" t="s">
        <v>34864</v>
      </c>
      <c r="B300" s="2" t="s">
        <v>34865</v>
      </c>
      <c r="E300" t="s">
        <v>34863</v>
      </c>
      <c r="F300" t="s">
        <v>132327</v>
      </c>
      <c r="G300" t="str">
        <f t="shared" si="4"/>
        <v>33131</v>
      </c>
    </row>
    <row r="301" spans="1:7" x14ac:dyDescent="0.2">
      <c r="A301" t="s">
        <v>24414</v>
      </c>
      <c r="B301" s="2" t="s">
        <v>34859</v>
      </c>
      <c r="E301" t="s">
        <v>34858</v>
      </c>
      <c r="F301" t="s">
        <v>132327</v>
      </c>
      <c r="G301" t="str">
        <f t="shared" si="4"/>
        <v>-2111</v>
      </c>
    </row>
    <row r="302" spans="1:7" x14ac:dyDescent="0.2">
      <c r="A302" t="s">
        <v>34832</v>
      </c>
      <c r="B302" s="2" t="s">
        <v>34833</v>
      </c>
      <c r="E302" t="s">
        <v>34831</v>
      </c>
      <c r="F302" t="s">
        <v>132327</v>
      </c>
      <c r="G302" t="str">
        <f t="shared" si="4"/>
        <v>33130</v>
      </c>
    </row>
    <row r="303" spans="1:7" x14ac:dyDescent="0.2">
      <c r="A303" t="s">
        <v>34824</v>
      </c>
      <c r="B303" s="2" t="s">
        <v>34825</v>
      </c>
      <c r="C303" t="s">
        <v>34820</v>
      </c>
      <c r="D303">
        <v>3</v>
      </c>
      <c r="E303" t="s">
        <v>34823</v>
      </c>
      <c r="F303" t="s">
        <v>132327</v>
      </c>
      <c r="G303" t="str">
        <f t="shared" si="4"/>
        <v>33131</v>
      </c>
    </row>
    <row r="304" spans="1:7" x14ac:dyDescent="0.2">
      <c r="A304" t="s">
        <v>34799</v>
      </c>
      <c r="B304" s="2" t="s">
        <v>34800</v>
      </c>
      <c r="E304" t="s">
        <v>34798</v>
      </c>
      <c r="F304" t="s">
        <v>132327</v>
      </c>
      <c r="G304" t="str">
        <f t="shared" si="4"/>
        <v>i, FL</v>
      </c>
    </row>
    <row r="305" spans="1:7" x14ac:dyDescent="0.2">
      <c r="A305" t="s">
        <v>577</v>
      </c>
      <c r="B305" s="2" t="s">
        <v>34777</v>
      </c>
      <c r="C305" t="s">
        <v>34774</v>
      </c>
      <c r="D305">
        <v>2</v>
      </c>
      <c r="E305" t="s">
        <v>34776</v>
      </c>
      <c r="F305" t="s">
        <v>132327</v>
      </c>
      <c r="G305" t="str">
        <f t="shared" si="4"/>
        <v>33131</v>
      </c>
    </row>
    <row r="306" spans="1:7" x14ac:dyDescent="0.2">
      <c r="A306" t="s">
        <v>34770</v>
      </c>
      <c r="B306" s="2" t="s">
        <v>34771</v>
      </c>
      <c r="C306" t="s">
        <v>34763</v>
      </c>
      <c r="D306">
        <v>43</v>
      </c>
      <c r="E306" t="s">
        <v>34769</v>
      </c>
      <c r="F306" t="s">
        <v>132327</v>
      </c>
      <c r="G306" t="str">
        <f t="shared" si="4"/>
        <v>33143</v>
      </c>
    </row>
    <row r="307" spans="1:7" x14ac:dyDescent="0.2">
      <c r="A307" t="s">
        <v>34759</v>
      </c>
      <c r="B307" s="2" t="s">
        <v>34760</v>
      </c>
      <c r="E307" t="s">
        <v>34758</v>
      </c>
      <c r="F307" t="s">
        <v>132327</v>
      </c>
      <c r="G307" t="str">
        <f t="shared" si="4"/>
        <v>33137</v>
      </c>
    </row>
    <row r="308" spans="1:7" x14ac:dyDescent="0.2">
      <c r="A308" t="s">
        <v>34737</v>
      </c>
      <c r="B308" s="2" t="s">
        <v>34738</v>
      </c>
      <c r="E308" t="s">
        <v>34736</v>
      </c>
      <c r="F308" t="s">
        <v>132327</v>
      </c>
      <c r="G308" t="str">
        <f t="shared" si="4"/>
        <v>-7623</v>
      </c>
    </row>
    <row r="309" spans="1:7" x14ac:dyDescent="0.2">
      <c r="A309" t="s">
        <v>34701</v>
      </c>
      <c r="B309" s="2" t="s">
        <v>34702</v>
      </c>
      <c r="E309" t="s">
        <v>34700</v>
      </c>
      <c r="F309" t="s">
        <v>132327</v>
      </c>
      <c r="G309" t="str">
        <f t="shared" si="4"/>
        <v>-1425</v>
      </c>
    </row>
    <row r="310" spans="1:7" x14ac:dyDescent="0.2">
      <c r="A310" t="s">
        <v>34695</v>
      </c>
      <c r="B310" s="2" t="s">
        <v>34696</v>
      </c>
      <c r="C310" t="s">
        <v>34689</v>
      </c>
      <c r="D310">
        <v>171</v>
      </c>
      <c r="E310" t="s">
        <v>34694</v>
      </c>
      <c r="F310" t="s">
        <v>132327</v>
      </c>
      <c r="G310" t="str">
        <f t="shared" si="4"/>
        <v>33130</v>
      </c>
    </row>
    <row r="311" spans="1:7" x14ac:dyDescent="0.2">
      <c r="A311" t="s">
        <v>34685</v>
      </c>
      <c r="B311" s="2" t="s">
        <v>34686</v>
      </c>
      <c r="C311" t="s">
        <v>34683</v>
      </c>
      <c r="D311">
        <v>2</v>
      </c>
      <c r="E311" t="s">
        <v>34684</v>
      </c>
      <c r="F311" t="s">
        <v>132327</v>
      </c>
      <c r="G311" t="str">
        <f t="shared" si="4"/>
        <v>i, FL</v>
      </c>
    </row>
    <row r="312" spans="1:7" x14ac:dyDescent="0.2">
      <c r="A312" t="s">
        <v>29978</v>
      </c>
      <c r="B312" s="2" t="s">
        <v>34674</v>
      </c>
      <c r="E312" t="s">
        <v>34673</v>
      </c>
      <c r="F312" t="s">
        <v>132327</v>
      </c>
      <c r="G312" t="str">
        <f t="shared" si="4"/>
        <v>33144</v>
      </c>
    </row>
    <row r="313" spans="1:7" x14ac:dyDescent="0.2">
      <c r="A313" t="s">
        <v>34658</v>
      </c>
      <c r="B313" s="2" t="s">
        <v>34659</v>
      </c>
      <c r="C313" t="s">
        <v>34655</v>
      </c>
      <c r="D313">
        <v>4</v>
      </c>
      <c r="E313" t="s">
        <v>34657</v>
      </c>
      <c r="F313" t="s">
        <v>132327</v>
      </c>
      <c r="G313" t="str">
        <f t="shared" si="4"/>
        <v>33180</v>
      </c>
    </row>
    <row r="314" spans="1:7" x14ac:dyDescent="0.2">
      <c r="A314" t="s">
        <v>34645</v>
      </c>
      <c r="B314" s="2" t="s">
        <v>34646</v>
      </c>
      <c r="C314" t="s">
        <v>34642</v>
      </c>
      <c r="D314">
        <v>2</v>
      </c>
      <c r="E314" t="s">
        <v>34644</v>
      </c>
      <c r="F314" t="s">
        <v>132327</v>
      </c>
      <c r="G314" t="str">
        <f t="shared" si="4"/>
        <v>i, FL</v>
      </c>
    </row>
    <row r="315" spans="1:7" x14ac:dyDescent="0.2">
      <c r="A315" t="s">
        <v>34624</v>
      </c>
      <c r="B315" s="2" t="s">
        <v>34625</v>
      </c>
      <c r="C315" t="s">
        <v>34622</v>
      </c>
      <c r="D315">
        <v>3</v>
      </c>
      <c r="E315" t="s">
        <v>34623</v>
      </c>
      <c r="F315" t="s">
        <v>132327</v>
      </c>
      <c r="G315" t="str">
        <f t="shared" si="4"/>
        <v>i, FL</v>
      </c>
    </row>
    <row r="316" spans="1:7" x14ac:dyDescent="0.2">
      <c r="A316" t="s">
        <v>34612</v>
      </c>
      <c r="B316" s="2" t="s">
        <v>34613</v>
      </c>
      <c r="D316">
        <v>1</v>
      </c>
      <c r="E316" t="s">
        <v>34611</v>
      </c>
      <c r="F316" t="s">
        <v>132327</v>
      </c>
      <c r="G316" t="str">
        <f t="shared" si="4"/>
        <v>i, FL</v>
      </c>
    </row>
    <row r="317" spans="1:7" x14ac:dyDescent="0.2">
      <c r="A317" t="s">
        <v>34583</v>
      </c>
      <c r="B317" s="2" t="s">
        <v>34584</v>
      </c>
      <c r="C317" t="s">
        <v>34581</v>
      </c>
      <c r="D317">
        <v>15</v>
      </c>
      <c r="E317" t="s">
        <v>34582</v>
      </c>
      <c r="F317" t="s">
        <v>132327</v>
      </c>
      <c r="G317" t="str">
        <f t="shared" si="4"/>
        <v>i, FL</v>
      </c>
    </row>
    <row r="318" spans="1:7" x14ac:dyDescent="0.2">
      <c r="A318" t="s">
        <v>34570</v>
      </c>
      <c r="B318" s="2" t="s">
        <v>34571</v>
      </c>
      <c r="C318" t="s">
        <v>34564</v>
      </c>
      <c r="D318">
        <v>217</v>
      </c>
      <c r="E318" t="s">
        <v>34569</v>
      </c>
      <c r="F318" t="s">
        <v>132327</v>
      </c>
      <c r="G318" t="str">
        <f t="shared" si="4"/>
        <v>33137</v>
      </c>
    </row>
    <row r="319" spans="1:7" x14ac:dyDescent="0.2">
      <c r="A319" t="s">
        <v>14287</v>
      </c>
      <c r="B319" s="2" t="s">
        <v>34561</v>
      </c>
      <c r="E319" t="s">
        <v>34560</v>
      </c>
      <c r="F319" t="s">
        <v>132327</v>
      </c>
      <c r="G319" t="str">
        <f t="shared" si="4"/>
        <v>33133</v>
      </c>
    </row>
    <row r="320" spans="1:7" x14ac:dyDescent="0.2">
      <c r="A320" t="s">
        <v>34555</v>
      </c>
      <c r="B320" s="2" t="s">
        <v>34556</v>
      </c>
      <c r="C320" t="s">
        <v>34552</v>
      </c>
      <c r="D320">
        <v>2</v>
      </c>
      <c r="E320" t="s">
        <v>34554</v>
      </c>
      <c r="F320" t="s">
        <v>132327</v>
      </c>
      <c r="G320" t="str">
        <f t="shared" si="4"/>
        <v>i, FL</v>
      </c>
    </row>
    <row r="321" spans="1:7" x14ac:dyDescent="0.2">
      <c r="A321" t="s">
        <v>34547</v>
      </c>
      <c r="B321" s="2" t="s">
        <v>34548</v>
      </c>
      <c r="C321" t="s">
        <v>34544</v>
      </c>
      <c r="D321">
        <v>16</v>
      </c>
      <c r="E321" t="s">
        <v>34546</v>
      </c>
      <c r="F321" t="s">
        <v>132327</v>
      </c>
      <c r="G321" t="str">
        <f t="shared" si="4"/>
        <v>-1902</v>
      </c>
    </row>
    <row r="322" spans="1:7" x14ac:dyDescent="0.2">
      <c r="A322" t="s">
        <v>577</v>
      </c>
      <c r="B322" s="2" t="s">
        <v>34534</v>
      </c>
      <c r="E322" t="s">
        <v>34533</v>
      </c>
      <c r="F322" t="s">
        <v>132327</v>
      </c>
      <c r="G322" t="str">
        <f t="shared" si="4"/>
        <v>33165</v>
      </c>
    </row>
    <row r="323" spans="1:7" x14ac:dyDescent="0.2">
      <c r="A323" t="s">
        <v>34515</v>
      </c>
      <c r="B323" s="2" t="s">
        <v>34516</v>
      </c>
      <c r="C323" t="s">
        <v>34512</v>
      </c>
      <c r="D323">
        <v>78</v>
      </c>
      <c r="E323" t="s">
        <v>34514</v>
      </c>
      <c r="F323" t="s">
        <v>132327</v>
      </c>
      <c r="G323" t="str">
        <f t="shared" ref="G323:G386" si="5">RIGHT(E323,5)</f>
        <v>-2614</v>
      </c>
    </row>
    <row r="324" spans="1:7" x14ac:dyDescent="0.2">
      <c r="A324" t="s">
        <v>34477</v>
      </c>
      <c r="B324" s="2" t="s">
        <v>34478</v>
      </c>
      <c r="E324" t="s">
        <v>34476</v>
      </c>
      <c r="F324" t="s">
        <v>132327</v>
      </c>
      <c r="G324" t="str">
        <f t="shared" si="5"/>
        <v>33147</v>
      </c>
    </row>
    <row r="325" spans="1:7" x14ac:dyDescent="0.2">
      <c r="A325" t="s">
        <v>34472</v>
      </c>
      <c r="B325" s="2" t="s">
        <v>34473</v>
      </c>
      <c r="E325" t="s">
        <v>34471</v>
      </c>
      <c r="F325" t="s">
        <v>132327</v>
      </c>
      <c r="G325" t="str">
        <f t="shared" si="5"/>
        <v>33132</v>
      </c>
    </row>
    <row r="326" spans="1:7" x14ac:dyDescent="0.2">
      <c r="A326" t="s">
        <v>138</v>
      </c>
      <c r="B326" s="2" t="s">
        <v>34459</v>
      </c>
      <c r="E326" t="s">
        <v>34458</v>
      </c>
      <c r="F326" t="s">
        <v>132327</v>
      </c>
      <c r="G326" t="str">
        <f t="shared" si="5"/>
        <v>33174</v>
      </c>
    </row>
    <row r="327" spans="1:7" x14ac:dyDescent="0.2">
      <c r="A327" t="s">
        <v>34446</v>
      </c>
      <c r="B327" s="2" t="s">
        <v>34447</v>
      </c>
      <c r="C327" t="s">
        <v>34443</v>
      </c>
      <c r="D327">
        <v>3</v>
      </c>
      <c r="E327" t="s">
        <v>34445</v>
      </c>
      <c r="F327" t="s">
        <v>132327</v>
      </c>
      <c r="G327" t="str">
        <f t="shared" si="5"/>
        <v>i, FL</v>
      </c>
    </row>
    <row r="328" spans="1:7" x14ac:dyDescent="0.2">
      <c r="A328" t="s">
        <v>34409</v>
      </c>
      <c r="B328" s="2" t="s">
        <v>34410</v>
      </c>
      <c r="E328" t="s">
        <v>34408</v>
      </c>
      <c r="F328" t="s">
        <v>132327</v>
      </c>
      <c r="G328" t="str">
        <f t="shared" si="5"/>
        <v>33131</v>
      </c>
    </row>
    <row r="329" spans="1:7" x14ac:dyDescent="0.2">
      <c r="A329" t="s">
        <v>7544</v>
      </c>
      <c r="B329" s="2" t="s">
        <v>34404</v>
      </c>
      <c r="C329" t="s">
        <v>34400</v>
      </c>
      <c r="D329">
        <v>2</v>
      </c>
      <c r="E329" t="s">
        <v>34403</v>
      </c>
      <c r="F329" t="s">
        <v>132327</v>
      </c>
      <c r="G329" t="str">
        <f t="shared" si="5"/>
        <v>33131</v>
      </c>
    </row>
    <row r="330" spans="1:7" x14ac:dyDescent="0.2">
      <c r="A330" t="s">
        <v>22993</v>
      </c>
      <c r="B330" s="2" t="s">
        <v>34356</v>
      </c>
      <c r="C330" t="s">
        <v>34352</v>
      </c>
      <c r="D330">
        <v>1</v>
      </c>
      <c r="E330" t="s">
        <v>34355</v>
      </c>
      <c r="F330" t="s">
        <v>132327</v>
      </c>
      <c r="G330" t="str">
        <f t="shared" si="5"/>
        <v>33156</v>
      </c>
    </row>
    <row r="331" spans="1:7" x14ac:dyDescent="0.2">
      <c r="A331" t="s">
        <v>10471</v>
      </c>
      <c r="B331" s="2" t="s">
        <v>34349</v>
      </c>
      <c r="C331" t="s">
        <v>34346</v>
      </c>
      <c r="D331">
        <v>7</v>
      </c>
      <c r="E331" t="s">
        <v>34348</v>
      </c>
      <c r="F331" t="s">
        <v>132327</v>
      </c>
      <c r="G331" t="str">
        <f t="shared" si="5"/>
        <v>33180</v>
      </c>
    </row>
    <row r="332" spans="1:7" x14ac:dyDescent="0.2">
      <c r="A332" t="s">
        <v>34342</v>
      </c>
      <c r="B332" s="2" t="s">
        <v>34343</v>
      </c>
      <c r="C332" t="s">
        <v>34339</v>
      </c>
      <c r="D332">
        <v>2</v>
      </c>
      <c r="E332" t="s">
        <v>34341</v>
      </c>
      <c r="F332" t="s">
        <v>132327</v>
      </c>
      <c r="G332" t="str">
        <f t="shared" si="5"/>
        <v>i, FL</v>
      </c>
    </row>
    <row r="333" spans="1:7" x14ac:dyDescent="0.2">
      <c r="A333" t="s">
        <v>876</v>
      </c>
      <c r="B333" s="2" t="s">
        <v>34336</v>
      </c>
      <c r="E333" t="s">
        <v>34335</v>
      </c>
      <c r="F333" t="s">
        <v>132327</v>
      </c>
      <c r="G333" t="str">
        <f t="shared" si="5"/>
        <v>33135</v>
      </c>
    </row>
    <row r="334" spans="1:7" x14ac:dyDescent="0.2">
      <c r="A334" t="s">
        <v>34330</v>
      </c>
      <c r="B334" s="2" t="s">
        <v>34331</v>
      </c>
      <c r="C334" t="s">
        <v>34326</v>
      </c>
      <c r="D334">
        <v>5</v>
      </c>
      <c r="E334" t="s">
        <v>34329</v>
      </c>
      <c r="F334" t="s">
        <v>132327</v>
      </c>
      <c r="G334" t="str">
        <f t="shared" si="5"/>
        <v>33126</v>
      </c>
    </row>
    <row r="335" spans="1:7" x14ac:dyDescent="0.2">
      <c r="A335" t="s">
        <v>34310</v>
      </c>
      <c r="B335" s="2" t="s">
        <v>34311</v>
      </c>
      <c r="E335" t="s">
        <v>34309</v>
      </c>
      <c r="F335" t="s">
        <v>132327</v>
      </c>
      <c r="G335" t="str">
        <f t="shared" si="5"/>
        <v>-5921</v>
      </c>
    </row>
    <row r="336" spans="1:7" x14ac:dyDescent="0.2">
      <c r="A336" t="s">
        <v>34304</v>
      </c>
      <c r="B336" s="2" t="s">
        <v>34305</v>
      </c>
      <c r="E336" t="s">
        <v>34303</v>
      </c>
      <c r="F336" t="s">
        <v>132327</v>
      </c>
      <c r="G336" t="str">
        <f t="shared" si="5"/>
        <v>33184</v>
      </c>
    </row>
    <row r="337" spans="1:7" x14ac:dyDescent="0.2">
      <c r="A337" t="s">
        <v>34281</v>
      </c>
      <c r="B337" s="2" t="s">
        <v>34282</v>
      </c>
      <c r="C337" t="s">
        <v>34277</v>
      </c>
      <c r="D337">
        <v>2</v>
      </c>
      <c r="E337" t="s">
        <v>34280</v>
      </c>
      <c r="F337" t="s">
        <v>132327</v>
      </c>
      <c r="G337" t="str">
        <f t="shared" si="5"/>
        <v>33142</v>
      </c>
    </row>
    <row r="338" spans="1:7" x14ac:dyDescent="0.2">
      <c r="A338" t="s">
        <v>34250</v>
      </c>
      <c r="B338" s="2" t="s">
        <v>34251</v>
      </c>
      <c r="C338" t="s">
        <v>34247</v>
      </c>
      <c r="D338">
        <v>23</v>
      </c>
      <c r="E338" t="s">
        <v>34249</v>
      </c>
      <c r="F338" t="s">
        <v>132327</v>
      </c>
      <c r="G338" t="str">
        <f t="shared" si="5"/>
        <v>33137</v>
      </c>
    </row>
    <row r="339" spans="1:7" x14ac:dyDescent="0.2">
      <c r="A339" t="s">
        <v>7565</v>
      </c>
      <c r="B339" s="2" t="s">
        <v>34244</v>
      </c>
      <c r="C339" t="s">
        <v>34241</v>
      </c>
      <c r="D339">
        <v>3</v>
      </c>
      <c r="E339" t="s">
        <v>34243</v>
      </c>
      <c r="F339" t="s">
        <v>132327</v>
      </c>
      <c r="G339" t="str">
        <f t="shared" si="5"/>
        <v>33137</v>
      </c>
    </row>
    <row r="340" spans="1:7" x14ac:dyDescent="0.2">
      <c r="A340" t="s">
        <v>34236</v>
      </c>
      <c r="B340" s="2" t="s">
        <v>34237</v>
      </c>
      <c r="E340" t="s">
        <v>34235</v>
      </c>
      <c r="F340" t="s">
        <v>132327</v>
      </c>
      <c r="G340" t="str">
        <f t="shared" si="5"/>
        <v>33155</v>
      </c>
    </row>
    <row r="341" spans="1:7" x14ac:dyDescent="0.2">
      <c r="A341" t="s">
        <v>34221</v>
      </c>
      <c r="B341" s="2" t="s">
        <v>34222</v>
      </c>
      <c r="E341" t="s">
        <v>34220</v>
      </c>
      <c r="F341" t="s">
        <v>132327</v>
      </c>
      <c r="G341" t="str">
        <f t="shared" si="5"/>
        <v>33166</v>
      </c>
    </row>
    <row r="342" spans="1:7" x14ac:dyDescent="0.2">
      <c r="A342" t="s">
        <v>34206</v>
      </c>
      <c r="B342" s="2" t="s">
        <v>34207</v>
      </c>
      <c r="C342" t="s">
        <v>34202</v>
      </c>
      <c r="D342">
        <v>43</v>
      </c>
      <c r="E342" t="s">
        <v>34205</v>
      </c>
      <c r="F342" t="s">
        <v>132327</v>
      </c>
      <c r="G342" t="str">
        <f t="shared" si="5"/>
        <v>-2301</v>
      </c>
    </row>
    <row r="343" spans="1:7" x14ac:dyDescent="0.2">
      <c r="A343" t="s">
        <v>34192</v>
      </c>
      <c r="B343" s="2" t="s">
        <v>34193</v>
      </c>
      <c r="C343" t="s">
        <v>34185</v>
      </c>
      <c r="D343">
        <v>12</v>
      </c>
      <c r="E343" t="s">
        <v>34191</v>
      </c>
      <c r="F343" t="s">
        <v>132327</v>
      </c>
      <c r="G343" t="str">
        <f t="shared" si="5"/>
        <v>33131</v>
      </c>
    </row>
    <row r="344" spans="1:7" x14ac:dyDescent="0.2">
      <c r="A344" t="s">
        <v>12803</v>
      </c>
      <c r="B344" s="2" t="s">
        <v>34164</v>
      </c>
      <c r="C344" t="s">
        <v>34161</v>
      </c>
      <c r="D344">
        <v>15</v>
      </c>
      <c r="E344" t="s">
        <v>34163</v>
      </c>
      <c r="F344" t="s">
        <v>132327</v>
      </c>
      <c r="G344" t="str">
        <f t="shared" si="5"/>
        <v>i, FL</v>
      </c>
    </row>
    <row r="345" spans="1:7" x14ac:dyDescent="0.2">
      <c r="A345" t="s">
        <v>34141</v>
      </c>
      <c r="B345" s="2" t="s">
        <v>34142</v>
      </c>
      <c r="E345" t="s">
        <v>34140</v>
      </c>
      <c r="F345" t="s">
        <v>132327</v>
      </c>
      <c r="G345" t="str">
        <f t="shared" si="5"/>
        <v>33186</v>
      </c>
    </row>
    <row r="346" spans="1:7" x14ac:dyDescent="0.2">
      <c r="A346" t="s">
        <v>34119</v>
      </c>
      <c r="B346" s="2" t="s">
        <v>34120</v>
      </c>
      <c r="C346" t="s">
        <v>34115</v>
      </c>
      <c r="D346">
        <v>30</v>
      </c>
      <c r="E346" t="s">
        <v>34118</v>
      </c>
      <c r="F346" t="s">
        <v>132327</v>
      </c>
      <c r="G346" t="str">
        <f t="shared" si="5"/>
        <v>33155</v>
      </c>
    </row>
    <row r="347" spans="1:7" x14ac:dyDescent="0.2">
      <c r="A347" t="s">
        <v>34103</v>
      </c>
      <c r="B347" s="2" t="s">
        <v>34104</v>
      </c>
      <c r="C347" t="s">
        <v>34100</v>
      </c>
      <c r="D347">
        <v>67</v>
      </c>
      <c r="E347" t="s">
        <v>34102</v>
      </c>
      <c r="F347" t="s">
        <v>132327</v>
      </c>
      <c r="G347" t="str">
        <f t="shared" si="5"/>
        <v>33137</v>
      </c>
    </row>
    <row r="348" spans="1:7" x14ac:dyDescent="0.2">
      <c r="A348" t="s">
        <v>34088</v>
      </c>
      <c r="B348" s="2" t="s">
        <v>34089</v>
      </c>
      <c r="E348" t="s">
        <v>34087</v>
      </c>
      <c r="F348" t="s">
        <v>132327</v>
      </c>
      <c r="G348" t="str">
        <f t="shared" si="5"/>
        <v>33144</v>
      </c>
    </row>
    <row r="349" spans="1:7" x14ac:dyDescent="0.2">
      <c r="A349" t="s">
        <v>577</v>
      </c>
      <c r="B349" s="2" t="s">
        <v>34083</v>
      </c>
      <c r="C349" t="s">
        <v>34080</v>
      </c>
      <c r="D349">
        <v>1</v>
      </c>
      <c r="E349" t="s">
        <v>34082</v>
      </c>
      <c r="F349" t="s">
        <v>132327</v>
      </c>
      <c r="G349" t="str">
        <f t="shared" si="5"/>
        <v>33135</v>
      </c>
    </row>
    <row r="350" spans="1:7" x14ac:dyDescent="0.2">
      <c r="A350" t="s">
        <v>34069</v>
      </c>
      <c r="B350" s="2" t="s">
        <v>34070</v>
      </c>
      <c r="C350" t="s">
        <v>34066</v>
      </c>
      <c r="D350">
        <v>2</v>
      </c>
      <c r="E350" t="s">
        <v>34068</v>
      </c>
      <c r="F350" t="s">
        <v>132327</v>
      </c>
      <c r="G350" t="str">
        <f t="shared" si="5"/>
        <v>33127</v>
      </c>
    </row>
    <row r="351" spans="1:7" x14ac:dyDescent="0.2">
      <c r="A351" t="s">
        <v>31709</v>
      </c>
      <c r="B351" s="2" t="s">
        <v>34057</v>
      </c>
      <c r="C351" t="s">
        <v>34054</v>
      </c>
      <c r="D351">
        <v>1</v>
      </c>
      <c r="E351" t="s">
        <v>34056</v>
      </c>
      <c r="F351" t="s">
        <v>132327</v>
      </c>
      <c r="G351" t="str">
        <f t="shared" si="5"/>
        <v>-4623</v>
      </c>
    </row>
    <row r="352" spans="1:7" x14ac:dyDescent="0.2">
      <c r="A352" t="s">
        <v>34037</v>
      </c>
      <c r="B352" s="2" t="s">
        <v>34038</v>
      </c>
      <c r="E352" t="s">
        <v>34036</v>
      </c>
      <c r="F352" t="s">
        <v>132327</v>
      </c>
      <c r="G352" t="str">
        <f t="shared" si="5"/>
        <v>33127</v>
      </c>
    </row>
    <row r="353" spans="1:7" x14ac:dyDescent="0.2">
      <c r="A353" t="s">
        <v>34031</v>
      </c>
      <c r="B353" s="2" t="s">
        <v>34032</v>
      </c>
      <c r="C353" t="s">
        <v>34027</v>
      </c>
      <c r="D353">
        <v>2</v>
      </c>
      <c r="E353" t="s">
        <v>34030</v>
      </c>
      <c r="F353" t="s">
        <v>132327</v>
      </c>
      <c r="G353" t="str">
        <f t="shared" si="5"/>
        <v>33016</v>
      </c>
    </row>
    <row r="354" spans="1:7" x14ac:dyDescent="0.2">
      <c r="A354" t="s">
        <v>3220</v>
      </c>
      <c r="B354" s="2" t="s">
        <v>34010</v>
      </c>
      <c r="E354" t="s">
        <v>34009</v>
      </c>
      <c r="F354" t="s">
        <v>132327</v>
      </c>
      <c r="G354" t="str">
        <f t="shared" si="5"/>
        <v>33184</v>
      </c>
    </row>
    <row r="355" spans="1:7" x14ac:dyDescent="0.2">
      <c r="A355" t="s">
        <v>33972</v>
      </c>
      <c r="B355" s="2" t="s">
        <v>33973</v>
      </c>
      <c r="E355" t="s">
        <v>33971</v>
      </c>
      <c r="F355" t="s">
        <v>132327</v>
      </c>
      <c r="G355" t="str">
        <f t="shared" si="5"/>
        <v>-4424</v>
      </c>
    </row>
    <row r="356" spans="1:7" x14ac:dyDescent="0.2">
      <c r="A356" t="s">
        <v>138</v>
      </c>
      <c r="B356" s="2" t="s">
        <v>33960</v>
      </c>
      <c r="E356" t="s">
        <v>33959</v>
      </c>
      <c r="F356" t="s">
        <v>132327</v>
      </c>
      <c r="G356" t="str">
        <f t="shared" si="5"/>
        <v>33176</v>
      </c>
    </row>
    <row r="357" spans="1:7" x14ac:dyDescent="0.2">
      <c r="A357" t="s">
        <v>33926</v>
      </c>
      <c r="B357" s="2" t="s">
        <v>33927</v>
      </c>
      <c r="C357" t="s">
        <v>33923</v>
      </c>
      <c r="D357">
        <v>1</v>
      </c>
      <c r="E357" t="s">
        <v>33925</v>
      </c>
      <c r="F357" t="s">
        <v>132327</v>
      </c>
      <c r="G357" t="str">
        <f t="shared" si="5"/>
        <v>i, FL</v>
      </c>
    </row>
    <row r="358" spans="1:7" x14ac:dyDescent="0.2">
      <c r="A358" t="s">
        <v>3995</v>
      </c>
      <c r="B358" s="2" t="s">
        <v>33908</v>
      </c>
      <c r="E358" t="s">
        <v>33907</v>
      </c>
      <c r="F358" t="s">
        <v>132327</v>
      </c>
      <c r="G358" t="str">
        <f t="shared" si="5"/>
        <v>33186</v>
      </c>
    </row>
    <row r="359" spans="1:7" x14ac:dyDescent="0.2">
      <c r="A359" t="s">
        <v>33896</v>
      </c>
      <c r="B359" s="2" t="s">
        <v>33897</v>
      </c>
      <c r="C359" t="s">
        <v>33892</v>
      </c>
      <c r="D359">
        <v>25</v>
      </c>
      <c r="E359" t="s">
        <v>33895</v>
      </c>
      <c r="F359" t="s">
        <v>132327</v>
      </c>
      <c r="G359" t="str">
        <f t="shared" si="5"/>
        <v>i, FL</v>
      </c>
    </row>
    <row r="360" spans="1:7" x14ac:dyDescent="0.2">
      <c r="A360" t="s">
        <v>7176</v>
      </c>
      <c r="B360" s="2" t="s">
        <v>33881</v>
      </c>
      <c r="C360" t="s">
        <v>33878</v>
      </c>
      <c r="D360">
        <v>4</v>
      </c>
      <c r="E360" t="s">
        <v>33880</v>
      </c>
      <c r="F360" t="s">
        <v>132327</v>
      </c>
      <c r="G360" t="str">
        <f t="shared" si="5"/>
        <v>33186</v>
      </c>
    </row>
    <row r="361" spans="1:7" x14ac:dyDescent="0.2">
      <c r="A361" t="s">
        <v>33868</v>
      </c>
      <c r="B361" s="2" t="s">
        <v>33869</v>
      </c>
      <c r="C361" t="s">
        <v>33865</v>
      </c>
      <c r="D361">
        <v>5</v>
      </c>
      <c r="E361" t="s">
        <v>33867</v>
      </c>
      <c r="F361" t="s">
        <v>132327</v>
      </c>
      <c r="G361" t="str">
        <f t="shared" si="5"/>
        <v>-2203</v>
      </c>
    </row>
    <row r="362" spans="1:7" x14ac:dyDescent="0.2">
      <c r="A362" t="s">
        <v>33861</v>
      </c>
      <c r="B362" s="2" t="s">
        <v>33862</v>
      </c>
      <c r="E362" t="s">
        <v>33860</v>
      </c>
      <c r="F362" t="s">
        <v>132327</v>
      </c>
      <c r="G362" t="str">
        <f t="shared" si="5"/>
        <v>33128</v>
      </c>
    </row>
    <row r="363" spans="1:7" x14ac:dyDescent="0.2">
      <c r="A363" t="s">
        <v>14287</v>
      </c>
      <c r="B363" s="2" t="s">
        <v>33856</v>
      </c>
      <c r="C363" t="s">
        <v>33853</v>
      </c>
      <c r="D363">
        <v>1</v>
      </c>
      <c r="E363" t="s">
        <v>33855</v>
      </c>
      <c r="F363" t="s">
        <v>132327</v>
      </c>
      <c r="G363" t="str">
        <f t="shared" si="5"/>
        <v>33136</v>
      </c>
    </row>
    <row r="364" spans="1:7" x14ac:dyDescent="0.2">
      <c r="A364" t="s">
        <v>3995</v>
      </c>
      <c r="B364" s="2" t="s">
        <v>33850</v>
      </c>
      <c r="C364" t="s">
        <v>33848</v>
      </c>
      <c r="D364">
        <v>26</v>
      </c>
      <c r="E364" t="s">
        <v>33849</v>
      </c>
      <c r="F364" t="s">
        <v>132327</v>
      </c>
      <c r="G364" t="str">
        <f t="shared" si="5"/>
        <v>i, FL</v>
      </c>
    </row>
    <row r="365" spans="1:7" x14ac:dyDescent="0.2">
      <c r="A365" t="s">
        <v>33829</v>
      </c>
      <c r="B365" s="2" t="s">
        <v>33830</v>
      </c>
      <c r="E365" t="s">
        <v>33828</v>
      </c>
      <c r="F365" t="s">
        <v>132327</v>
      </c>
      <c r="G365" t="str">
        <f t="shared" si="5"/>
        <v>33133</v>
      </c>
    </row>
    <row r="366" spans="1:7" x14ac:dyDescent="0.2">
      <c r="A366" t="s">
        <v>33807</v>
      </c>
      <c r="B366" s="2" t="s">
        <v>33808</v>
      </c>
      <c r="D366">
        <v>17</v>
      </c>
      <c r="E366" t="s">
        <v>33806</v>
      </c>
      <c r="F366" t="s">
        <v>132327</v>
      </c>
      <c r="G366" t="str">
        <f t="shared" si="5"/>
        <v>-5515</v>
      </c>
    </row>
    <row r="367" spans="1:7" x14ac:dyDescent="0.2">
      <c r="A367" t="s">
        <v>10642</v>
      </c>
      <c r="B367" s="2" t="s">
        <v>33793</v>
      </c>
      <c r="E367" t="s">
        <v>33792</v>
      </c>
      <c r="F367" t="s">
        <v>132327</v>
      </c>
      <c r="G367" t="str">
        <f t="shared" si="5"/>
        <v>33173</v>
      </c>
    </row>
    <row r="368" spans="1:7" x14ac:dyDescent="0.2">
      <c r="A368" t="s">
        <v>33780</v>
      </c>
      <c r="B368" s="2" t="s">
        <v>33781</v>
      </c>
      <c r="C368" t="s">
        <v>33776</v>
      </c>
      <c r="D368">
        <v>1</v>
      </c>
      <c r="E368" t="s">
        <v>33779</v>
      </c>
      <c r="F368" t="s">
        <v>132327</v>
      </c>
      <c r="G368" t="str">
        <f t="shared" si="5"/>
        <v>33132</v>
      </c>
    </row>
    <row r="369" spans="1:7" x14ac:dyDescent="0.2">
      <c r="A369" t="s">
        <v>33766</v>
      </c>
      <c r="B369" s="2" t="s">
        <v>33767</v>
      </c>
      <c r="C369" t="s">
        <v>33763</v>
      </c>
      <c r="D369">
        <v>34</v>
      </c>
      <c r="E369" t="s">
        <v>33765</v>
      </c>
      <c r="F369" t="s">
        <v>132327</v>
      </c>
      <c r="G369" t="str">
        <f t="shared" si="5"/>
        <v>i, FL</v>
      </c>
    </row>
    <row r="370" spans="1:7" x14ac:dyDescent="0.2">
      <c r="A370" t="s">
        <v>33734</v>
      </c>
      <c r="B370" s="2" t="s">
        <v>33735</v>
      </c>
      <c r="C370" t="s">
        <v>33728</v>
      </c>
      <c r="D370">
        <v>78</v>
      </c>
      <c r="E370" t="s">
        <v>33733</v>
      </c>
      <c r="F370" t="s">
        <v>132327</v>
      </c>
      <c r="G370" t="str">
        <f t="shared" si="5"/>
        <v>33132</v>
      </c>
    </row>
    <row r="371" spans="1:7" x14ac:dyDescent="0.2">
      <c r="A371" t="s">
        <v>33705</v>
      </c>
      <c r="B371" s="2" t="s">
        <v>33706</v>
      </c>
      <c r="C371" t="s">
        <v>33703</v>
      </c>
      <c r="D371">
        <v>1</v>
      </c>
      <c r="E371" t="s">
        <v>33704</v>
      </c>
      <c r="F371" t="s">
        <v>132327</v>
      </c>
      <c r="G371" t="str">
        <f t="shared" si="5"/>
        <v>i, FL</v>
      </c>
    </row>
    <row r="372" spans="1:7" x14ac:dyDescent="0.2">
      <c r="A372" t="s">
        <v>33699</v>
      </c>
      <c r="B372" s="2" t="s">
        <v>33700</v>
      </c>
      <c r="E372" t="s">
        <v>33698</v>
      </c>
      <c r="F372" t="s">
        <v>132327</v>
      </c>
      <c r="G372" t="str">
        <f t="shared" si="5"/>
        <v>33144</v>
      </c>
    </row>
    <row r="373" spans="1:7" x14ac:dyDescent="0.2">
      <c r="A373" t="s">
        <v>3236</v>
      </c>
      <c r="B373" s="2" t="s">
        <v>33694</v>
      </c>
      <c r="E373" t="s">
        <v>33693</v>
      </c>
      <c r="F373" t="s">
        <v>132327</v>
      </c>
      <c r="G373" t="str">
        <f t="shared" si="5"/>
        <v>33155</v>
      </c>
    </row>
    <row r="374" spans="1:7" x14ac:dyDescent="0.2">
      <c r="A374" t="s">
        <v>33682</v>
      </c>
      <c r="B374" s="2" t="s">
        <v>33683</v>
      </c>
      <c r="E374" t="s">
        <v>33681</v>
      </c>
      <c r="F374" t="s">
        <v>132327</v>
      </c>
      <c r="G374" t="str">
        <f t="shared" si="5"/>
        <v>33135</v>
      </c>
    </row>
    <row r="375" spans="1:7" x14ac:dyDescent="0.2">
      <c r="A375" t="s">
        <v>33663</v>
      </c>
      <c r="B375" s="2" t="s">
        <v>33664</v>
      </c>
      <c r="E375" t="s">
        <v>33662</v>
      </c>
      <c r="F375" t="s">
        <v>132327</v>
      </c>
      <c r="G375" t="str">
        <f t="shared" si="5"/>
        <v>33167</v>
      </c>
    </row>
    <row r="376" spans="1:7" x14ac:dyDescent="0.2">
      <c r="A376" t="s">
        <v>33648</v>
      </c>
      <c r="B376" s="2" t="s">
        <v>33649</v>
      </c>
      <c r="E376" t="s">
        <v>33647</v>
      </c>
      <c r="F376" t="s">
        <v>132327</v>
      </c>
      <c r="G376" t="str">
        <f t="shared" si="5"/>
        <v>-4857</v>
      </c>
    </row>
    <row r="377" spans="1:7" x14ac:dyDescent="0.2">
      <c r="A377" t="s">
        <v>9579</v>
      </c>
      <c r="B377" s="2" t="s">
        <v>33643</v>
      </c>
      <c r="C377" t="s">
        <v>33640</v>
      </c>
      <c r="D377">
        <v>9</v>
      </c>
      <c r="E377" t="s">
        <v>33642</v>
      </c>
      <c r="F377" t="s">
        <v>132327</v>
      </c>
      <c r="G377" t="str">
        <f t="shared" si="5"/>
        <v>33156</v>
      </c>
    </row>
    <row r="378" spans="1:7" x14ac:dyDescent="0.2">
      <c r="A378" t="s">
        <v>577</v>
      </c>
      <c r="B378" s="2" t="s">
        <v>33619</v>
      </c>
      <c r="D378">
        <v>1</v>
      </c>
      <c r="E378" t="s">
        <v>33618</v>
      </c>
      <c r="F378" t="s">
        <v>132327</v>
      </c>
      <c r="G378" t="str">
        <f t="shared" si="5"/>
        <v>33155</v>
      </c>
    </row>
    <row r="379" spans="1:7" x14ac:dyDescent="0.2">
      <c r="A379" t="s">
        <v>33600</v>
      </c>
      <c r="B379" s="2" t="s">
        <v>33601</v>
      </c>
      <c r="C379" t="s">
        <v>33593</v>
      </c>
      <c r="D379">
        <v>83</v>
      </c>
      <c r="E379" t="s">
        <v>33599</v>
      </c>
      <c r="F379" t="s">
        <v>132327</v>
      </c>
      <c r="G379" t="str">
        <f t="shared" si="5"/>
        <v>ouse)</v>
      </c>
    </row>
    <row r="380" spans="1:7" x14ac:dyDescent="0.2">
      <c r="A380" t="s">
        <v>33589</v>
      </c>
      <c r="B380" s="2" t="s">
        <v>33590</v>
      </c>
      <c r="C380" t="s">
        <v>33586</v>
      </c>
      <c r="D380">
        <v>4</v>
      </c>
      <c r="E380" t="s">
        <v>33588</v>
      </c>
      <c r="F380" t="s">
        <v>132327</v>
      </c>
      <c r="G380" t="str">
        <f t="shared" si="5"/>
        <v>33180</v>
      </c>
    </row>
    <row r="381" spans="1:7" x14ac:dyDescent="0.2">
      <c r="A381" t="s">
        <v>33575</v>
      </c>
      <c r="B381" s="2" t="s">
        <v>33576</v>
      </c>
      <c r="E381" t="s">
        <v>33574</v>
      </c>
      <c r="F381" t="s">
        <v>132327</v>
      </c>
      <c r="G381" t="str">
        <f t="shared" si="5"/>
        <v>-2506</v>
      </c>
    </row>
    <row r="382" spans="1:7" x14ac:dyDescent="0.2">
      <c r="A382" t="s">
        <v>33548</v>
      </c>
      <c r="B382" s="2" t="s">
        <v>33549</v>
      </c>
      <c r="C382" t="s">
        <v>33543</v>
      </c>
      <c r="D382">
        <v>69</v>
      </c>
      <c r="E382" t="s">
        <v>33547</v>
      </c>
      <c r="F382" t="s">
        <v>132327</v>
      </c>
      <c r="G382" t="str">
        <f t="shared" si="5"/>
        <v>i, FL</v>
      </c>
    </row>
    <row r="383" spans="1:7" x14ac:dyDescent="0.2">
      <c r="A383" t="s">
        <v>33517</v>
      </c>
      <c r="B383" s="2" t="s">
        <v>33518</v>
      </c>
      <c r="E383" t="s">
        <v>33516</v>
      </c>
      <c r="F383" t="s">
        <v>132327</v>
      </c>
      <c r="G383" t="str">
        <f t="shared" si="5"/>
        <v>33131</v>
      </c>
    </row>
    <row r="384" spans="1:7" x14ac:dyDescent="0.2">
      <c r="A384" t="s">
        <v>33498</v>
      </c>
      <c r="B384" s="2" t="s">
        <v>33499</v>
      </c>
      <c r="E384" t="s">
        <v>33497</v>
      </c>
      <c r="F384" t="s">
        <v>132327</v>
      </c>
      <c r="G384" t="str">
        <f t="shared" si="5"/>
        <v>33133</v>
      </c>
    </row>
    <row r="385" spans="1:7" x14ac:dyDescent="0.2">
      <c r="A385" t="s">
        <v>33480</v>
      </c>
      <c r="B385" s="2" t="s">
        <v>33481</v>
      </c>
      <c r="E385" t="s">
        <v>33479</v>
      </c>
      <c r="F385" t="s">
        <v>132327</v>
      </c>
      <c r="G385" t="str">
        <f t="shared" si="5"/>
        <v>33175</v>
      </c>
    </row>
    <row r="386" spans="1:7" x14ac:dyDescent="0.2">
      <c r="A386" t="s">
        <v>33474</v>
      </c>
      <c r="B386" s="2" t="s">
        <v>33475</v>
      </c>
      <c r="C386" t="s">
        <v>33471</v>
      </c>
      <c r="D386">
        <v>29</v>
      </c>
      <c r="E386" t="s">
        <v>33473</v>
      </c>
      <c r="F386" t="s">
        <v>132327</v>
      </c>
      <c r="G386" t="str">
        <f t="shared" si="5"/>
        <v>33125</v>
      </c>
    </row>
    <row r="387" spans="1:7" x14ac:dyDescent="0.2">
      <c r="A387" t="s">
        <v>33429</v>
      </c>
      <c r="B387" s="2" t="s">
        <v>33430</v>
      </c>
      <c r="E387" t="s">
        <v>33428</v>
      </c>
      <c r="F387" t="s">
        <v>132327</v>
      </c>
      <c r="G387" t="str">
        <f t="shared" ref="G387:G450" si="6">RIGHT(E387,5)</f>
        <v>33196</v>
      </c>
    </row>
    <row r="388" spans="1:7" x14ac:dyDescent="0.2">
      <c r="A388" t="s">
        <v>33417</v>
      </c>
      <c r="B388" s="2" t="s">
        <v>33418</v>
      </c>
      <c r="E388" t="s">
        <v>33416</v>
      </c>
      <c r="F388" t="s">
        <v>132327</v>
      </c>
      <c r="G388" t="str">
        <f t="shared" si="6"/>
        <v>33162</v>
      </c>
    </row>
    <row r="389" spans="1:7" x14ac:dyDescent="0.2">
      <c r="A389" t="s">
        <v>7661</v>
      </c>
      <c r="B389" s="2" t="s">
        <v>33369</v>
      </c>
      <c r="C389" t="s">
        <v>33366</v>
      </c>
      <c r="D389">
        <v>1</v>
      </c>
      <c r="E389" t="s">
        <v>33368</v>
      </c>
      <c r="F389" t="s">
        <v>132327</v>
      </c>
      <c r="G389" t="str">
        <f t="shared" si="6"/>
        <v>33144</v>
      </c>
    </row>
    <row r="390" spans="1:7" x14ac:dyDescent="0.2">
      <c r="A390" t="s">
        <v>33362</v>
      </c>
      <c r="B390" s="2" t="s">
        <v>33363</v>
      </c>
      <c r="C390" t="s">
        <v>33359</v>
      </c>
      <c r="D390">
        <v>97</v>
      </c>
      <c r="E390" t="s">
        <v>33361</v>
      </c>
      <c r="F390" t="s">
        <v>132327</v>
      </c>
      <c r="G390" t="str">
        <f t="shared" si="6"/>
        <v>33160</v>
      </c>
    </row>
    <row r="391" spans="1:7" x14ac:dyDescent="0.2">
      <c r="A391" t="s">
        <v>33354</v>
      </c>
      <c r="B391" s="2" t="s">
        <v>33355</v>
      </c>
      <c r="C391" t="s">
        <v>33351</v>
      </c>
      <c r="D391">
        <v>76</v>
      </c>
      <c r="E391" t="s">
        <v>33353</v>
      </c>
      <c r="F391" t="s">
        <v>132327</v>
      </c>
      <c r="G391" t="str">
        <f t="shared" si="6"/>
        <v>-1924</v>
      </c>
    </row>
    <row r="392" spans="1:7" x14ac:dyDescent="0.2">
      <c r="A392" t="s">
        <v>33347</v>
      </c>
      <c r="B392" s="2" t="s">
        <v>33348</v>
      </c>
      <c r="E392" t="s">
        <v>33346</v>
      </c>
      <c r="F392" t="s">
        <v>132327</v>
      </c>
      <c r="G392" t="str">
        <f t="shared" si="6"/>
        <v>-1833</v>
      </c>
    </row>
    <row r="393" spans="1:7" x14ac:dyDescent="0.2">
      <c r="A393" t="s">
        <v>33341</v>
      </c>
      <c r="B393" s="2" t="s">
        <v>33342</v>
      </c>
      <c r="C393" t="s">
        <v>33339</v>
      </c>
      <c r="D393">
        <v>15</v>
      </c>
      <c r="E393" t="s">
        <v>33340</v>
      </c>
      <c r="F393" t="s">
        <v>132327</v>
      </c>
      <c r="G393" t="str">
        <f t="shared" si="6"/>
        <v>i, FL</v>
      </c>
    </row>
    <row r="394" spans="1:7" x14ac:dyDescent="0.2">
      <c r="A394" t="s">
        <v>33319</v>
      </c>
      <c r="B394" s="2" t="s">
        <v>33320</v>
      </c>
      <c r="C394" t="s">
        <v>33315</v>
      </c>
      <c r="D394">
        <v>1</v>
      </c>
      <c r="E394" t="s">
        <v>33318</v>
      </c>
      <c r="F394" t="s">
        <v>132327</v>
      </c>
      <c r="G394" t="str">
        <f t="shared" si="6"/>
        <v>33150</v>
      </c>
    </row>
    <row r="395" spans="1:7" x14ac:dyDescent="0.2">
      <c r="A395" t="s">
        <v>33286</v>
      </c>
      <c r="B395" s="2" t="s">
        <v>33287</v>
      </c>
      <c r="C395" t="s">
        <v>33283</v>
      </c>
      <c r="D395">
        <v>2</v>
      </c>
      <c r="E395" t="s">
        <v>33285</v>
      </c>
      <c r="F395" t="s">
        <v>132327</v>
      </c>
      <c r="G395" t="str">
        <f t="shared" si="6"/>
        <v>33130</v>
      </c>
    </row>
    <row r="396" spans="1:7" x14ac:dyDescent="0.2">
      <c r="A396" t="s">
        <v>33264</v>
      </c>
      <c r="B396" s="2" t="s">
        <v>33265</v>
      </c>
      <c r="C396" t="s">
        <v>33261</v>
      </c>
      <c r="D396">
        <v>6</v>
      </c>
      <c r="E396" t="s">
        <v>33263</v>
      </c>
      <c r="F396" t="s">
        <v>132327</v>
      </c>
      <c r="G396" t="str">
        <f t="shared" si="6"/>
        <v>33180</v>
      </c>
    </row>
    <row r="397" spans="1:7" x14ac:dyDescent="0.2">
      <c r="A397" t="s">
        <v>33222</v>
      </c>
      <c r="B397" s="2" t="s">
        <v>33223</v>
      </c>
      <c r="C397" t="s">
        <v>33219</v>
      </c>
      <c r="D397">
        <v>2</v>
      </c>
      <c r="E397" t="s">
        <v>33221</v>
      </c>
      <c r="F397" t="s">
        <v>132327</v>
      </c>
      <c r="G397" t="str">
        <f t="shared" si="6"/>
        <v>-6006</v>
      </c>
    </row>
    <row r="398" spans="1:7" x14ac:dyDescent="0.2">
      <c r="A398" t="s">
        <v>33214</v>
      </c>
      <c r="B398" s="2" t="s">
        <v>33215</v>
      </c>
      <c r="E398" t="s">
        <v>33213</v>
      </c>
      <c r="F398" t="s">
        <v>132327</v>
      </c>
      <c r="G398" t="str">
        <f t="shared" si="6"/>
        <v>33133</v>
      </c>
    </row>
    <row r="399" spans="1:7" x14ac:dyDescent="0.2">
      <c r="A399" t="s">
        <v>33208</v>
      </c>
      <c r="B399" s="2" t="s">
        <v>33209</v>
      </c>
      <c r="C399" t="s">
        <v>33202</v>
      </c>
      <c r="D399">
        <v>4</v>
      </c>
      <c r="E399" t="s">
        <v>33207</v>
      </c>
      <c r="F399" t="s">
        <v>132327</v>
      </c>
      <c r="G399" t="str">
        <f t="shared" si="6"/>
        <v>-3509</v>
      </c>
    </row>
    <row r="400" spans="1:7" x14ac:dyDescent="0.2">
      <c r="A400" t="s">
        <v>6626</v>
      </c>
      <c r="B400" s="2" t="s">
        <v>33164</v>
      </c>
      <c r="E400" t="s">
        <v>33163</v>
      </c>
      <c r="F400" t="s">
        <v>132327</v>
      </c>
      <c r="G400" t="str">
        <f t="shared" si="6"/>
        <v>33130</v>
      </c>
    </row>
    <row r="401" spans="1:7" x14ac:dyDescent="0.2">
      <c r="A401" t="s">
        <v>33145</v>
      </c>
      <c r="B401" s="2" t="s">
        <v>33146</v>
      </c>
      <c r="E401" t="s">
        <v>33144</v>
      </c>
      <c r="F401" t="s">
        <v>132327</v>
      </c>
      <c r="G401" t="str">
        <f t="shared" si="6"/>
        <v>33126</v>
      </c>
    </row>
    <row r="402" spans="1:7" x14ac:dyDescent="0.2">
      <c r="A402" t="s">
        <v>33139</v>
      </c>
      <c r="B402" s="2" t="s">
        <v>33140</v>
      </c>
      <c r="E402" t="s">
        <v>33138</v>
      </c>
      <c r="F402" t="s">
        <v>132327</v>
      </c>
      <c r="G402" t="str">
        <f t="shared" si="6"/>
        <v>33137</v>
      </c>
    </row>
    <row r="403" spans="1:7" x14ac:dyDescent="0.2">
      <c r="A403" t="s">
        <v>7544</v>
      </c>
      <c r="B403" s="2" t="s">
        <v>33121</v>
      </c>
      <c r="C403" t="s">
        <v>33118</v>
      </c>
      <c r="D403">
        <v>1</v>
      </c>
      <c r="E403" t="s">
        <v>33120</v>
      </c>
      <c r="F403" t="s">
        <v>132327</v>
      </c>
      <c r="G403" t="str">
        <f t="shared" si="6"/>
        <v>33176</v>
      </c>
    </row>
    <row r="404" spans="1:7" x14ac:dyDescent="0.2">
      <c r="A404" t="s">
        <v>33097</v>
      </c>
      <c r="B404" s="2" t="s">
        <v>33098</v>
      </c>
      <c r="C404" t="s">
        <v>33091</v>
      </c>
      <c r="D404">
        <v>1</v>
      </c>
      <c r="E404" t="s">
        <v>33096</v>
      </c>
      <c r="F404" t="s">
        <v>132327</v>
      </c>
      <c r="G404" t="str">
        <f t="shared" si="6"/>
        <v>33186</v>
      </c>
    </row>
    <row r="405" spans="1:7" x14ac:dyDescent="0.2">
      <c r="A405" t="s">
        <v>33061</v>
      </c>
      <c r="B405" s="2" t="s">
        <v>33062</v>
      </c>
      <c r="C405" t="s">
        <v>33056</v>
      </c>
      <c r="D405">
        <v>8</v>
      </c>
      <c r="E405" t="s">
        <v>33060</v>
      </c>
      <c r="F405" t="s">
        <v>132327</v>
      </c>
      <c r="G405" t="str">
        <f t="shared" si="6"/>
        <v>33132</v>
      </c>
    </row>
    <row r="406" spans="1:7" x14ac:dyDescent="0.2">
      <c r="A406" t="s">
        <v>33029</v>
      </c>
      <c r="B406" s="2" t="s">
        <v>33030</v>
      </c>
      <c r="E406" t="s">
        <v>33028</v>
      </c>
      <c r="F406" t="s">
        <v>132327</v>
      </c>
      <c r="G406" t="str">
        <f t="shared" si="6"/>
        <v>33136</v>
      </c>
    </row>
    <row r="407" spans="1:7" x14ac:dyDescent="0.2">
      <c r="A407" t="s">
        <v>7544</v>
      </c>
      <c r="B407" s="2" t="s">
        <v>33008</v>
      </c>
      <c r="C407" t="s">
        <v>33005</v>
      </c>
      <c r="D407">
        <v>2</v>
      </c>
      <c r="E407" t="s">
        <v>33007</v>
      </c>
      <c r="F407" t="s">
        <v>132327</v>
      </c>
      <c r="G407" t="str">
        <f t="shared" si="6"/>
        <v>33136</v>
      </c>
    </row>
    <row r="408" spans="1:7" x14ac:dyDescent="0.2">
      <c r="A408" t="s">
        <v>32984</v>
      </c>
      <c r="B408" s="2" t="s">
        <v>32985</v>
      </c>
      <c r="C408" t="s">
        <v>32977</v>
      </c>
      <c r="D408">
        <v>207</v>
      </c>
      <c r="E408" t="s">
        <v>32983</v>
      </c>
      <c r="F408" t="s">
        <v>132327</v>
      </c>
      <c r="G408" t="str">
        <f t="shared" si="6"/>
        <v>33137</v>
      </c>
    </row>
    <row r="409" spans="1:7" x14ac:dyDescent="0.2">
      <c r="A409" t="s">
        <v>32973</v>
      </c>
      <c r="B409" s="2" t="s">
        <v>32974</v>
      </c>
      <c r="E409" t="s">
        <v>32972</v>
      </c>
      <c r="F409" t="s">
        <v>132327</v>
      </c>
      <c r="G409" t="str">
        <f t="shared" si="6"/>
        <v>33186</v>
      </c>
    </row>
    <row r="410" spans="1:7" x14ac:dyDescent="0.2">
      <c r="A410" t="s">
        <v>32960</v>
      </c>
      <c r="B410" s="2" t="s">
        <v>32961</v>
      </c>
      <c r="E410" t="s">
        <v>32959</v>
      </c>
      <c r="F410" t="s">
        <v>132327</v>
      </c>
      <c r="G410" t="str">
        <f t="shared" si="6"/>
        <v>33186</v>
      </c>
    </row>
    <row r="411" spans="1:7" x14ac:dyDescent="0.2">
      <c r="A411" t="s">
        <v>32954</v>
      </c>
      <c r="B411" s="2" t="s">
        <v>32955</v>
      </c>
      <c r="D411">
        <v>1</v>
      </c>
      <c r="E411" t="s">
        <v>32953</v>
      </c>
      <c r="F411" t="s">
        <v>132327</v>
      </c>
      <c r="G411" t="str">
        <f t="shared" si="6"/>
        <v>33132</v>
      </c>
    </row>
    <row r="412" spans="1:7" x14ac:dyDescent="0.2">
      <c r="A412" t="s">
        <v>32935</v>
      </c>
      <c r="B412" s="2" t="s">
        <v>32936</v>
      </c>
      <c r="E412" t="s">
        <v>32934</v>
      </c>
      <c r="F412" t="s">
        <v>132327</v>
      </c>
      <c r="G412" t="str">
        <f t="shared" si="6"/>
        <v>33165</v>
      </c>
    </row>
    <row r="413" spans="1:7" x14ac:dyDescent="0.2">
      <c r="A413" t="s">
        <v>32929</v>
      </c>
      <c r="B413" s="2" t="s">
        <v>32930</v>
      </c>
      <c r="C413" t="s">
        <v>32925</v>
      </c>
      <c r="D413">
        <v>1</v>
      </c>
      <c r="E413" t="s">
        <v>32928</v>
      </c>
      <c r="F413" t="s">
        <v>132327</v>
      </c>
      <c r="G413" t="str">
        <f t="shared" si="6"/>
        <v>33176</v>
      </c>
    </row>
    <row r="414" spans="1:7" x14ac:dyDescent="0.2">
      <c r="A414" t="s">
        <v>10234</v>
      </c>
      <c r="B414" s="2" t="s">
        <v>32921</v>
      </c>
      <c r="C414" t="s">
        <v>32918</v>
      </c>
      <c r="D414">
        <v>33</v>
      </c>
      <c r="E414" t="s">
        <v>32920</v>
      </c>
      <c r="F414" t="s">
        <v>132327</v>
      </c>
      <c r="G414" t="str">
        <f t="shared" si="6"/>
        <v>-5888</v>
      </c>
    </row>
    <row r="415" spans="1:7" x14ac:dyDescent="0.2">
      <c r="A415" t="s">
        <v>32893</v>
      </c>
      <c r="B415" s="2" t="s">
        <v>32894</v>
      </c>
      <c r="E415" t="s">
        <v>32892</v>
      </c>
      <c r="F415" t="s">
        <v>132327</v>
      </c>
      <c r="G415" t="str">
        <f t="shared" si="6"/>
        <v>33174</v>
      </c>
    </row>
    <row r="416" spans="1:7" x14ac:dyDescent="0.2">
      <c r="A416" t="s">
        <v>32881</v>
      </c>
      <c r="B416" s="2" t="s">
        <v>32882</v>
      </c>
      <c r="F416" t="s">
        <v>132327</v>
      </c>
      <c r="G416" t="str">
        <f t="shared" si="6"/>
        <v/>
      </c>
    </row>
    <row r="417" spans="1:7" x14ac:dyDescent="0.2">
      <c r="A417" t="s">
        <v>32868</v>
      </c>
      <c r="B417" s="2" t="s">
        <v>32869</v>
      </c>
      <c r="E417" t="s">
        <v>32867</v>
      </c>
      <c r="F417" t="s">
        <v>132327</v>
      </c>
      <c r="G417" t="str">
        <f t="shared" si="6"/>
        <v>33130</v>
      </c>
    </row>
    <row r="418" spans="1:7" x14ac:dyDescent="0.2">
      <c r="A418" t="s">
        <v>32861</v>
      </c>
      <c r="B418" s="2" t="s">
        <v>32862</v>
      </c>
      <c r="C418" t="s">
        <v>32856</v>
      </c>
      <c r="D418">
        <v>15</v>
      </c>
      <c r="E418" t="s">
        <v>32860</v>
      </c>
      <c r="F418" t="s">
        <v>132327</v>
      </c>
      <c r="G418" t="str">
        <f t="shared" si="6"/>
        <v>33138</v>
      </c>
    </row>
    <row r="419" spans="1:7" x14ac:dyDescent="0.2">
      <c r="A419" t="s">
        <v>6700</v>
      </c>
      <c r="B419" s="2" t="s">
        <v>32853</v>
      </c>
      <c r="E419" t="s">
        <v>32852</v>
      </c>
      <c r="F419" t="s">
        <v>132327</v>
      </c>
      <c r="G419" t="str">
        <f t="shared" si="6"/>
        <v>33137</v>
      </c>
    </row>
    <row r="420" spans="1:7" x14ac:dyDescent="0.2">
      <c r="A420" t="s">
        <v>7996</v>
      </c>
      <c r="B420" s="2" t="s">
        <v>32836</v>
      </c>
      <c r="E420" t="s">
        <v>32835</v>
      </c>
      <c r="F420" t="s">
        <v>132327</v>
      </c>
      <c r="G420" t="str">
        <f t="shared" si="6"/>
        <v>33175</v>
      </c>
    </row>
    <row r="421" spans="1:7" x14ac:dyDescent="0.2">
      <c r="A421" t="s">
        <v>32830</v>
      </c>
      <c r="B421" s="2" t="s">
        <v>32831</v>
      </c>
      <c r="C421" t="s">
        <v>32827</v>
      </c>
      <c r="D421">
        <v>1</v>
      </c>
      <c r="E421" t="s">
        <v>32829</v>
      </c>
      <c r="F421" t="s">
        <v>132327</v>
      </c>
      <c r="G421" t="str">
        <f t="shared" si="6"/>
        <v>33131</v>
      </c>
    </row>
    <row r="422" spans="1:7" x14ac:dyDescent="0.2">
      <c r="A422" t="s">
        <v>16339</v>
      </c>
      <c r="B422" s="2" t="s">
        <v>32817</v>
      </c>
      <c r="C422" t="s">
        <v>32815</v>
      </c>
      <c r="D422">
        <v>7</v>
      </c>
      <c r="E422" t="s">
        <v>32816</v>
      </c>
      <c r="F422" t="s">
        <v>132327</v>
      </c>
      <c r="G422" t="str">
        <f t="shared" si="6"/>
        <v>i, FL</v>
      </c>
    </row>
    <row r="423" spans="1:7" x14ac:dyDescent="0.2">
      <c r="A423" t="s">
        <v>32803</v>
      </c>
      <c r="B423" s="2" t="s">
        <v>32804</v>
      </c>
      <c r="D423">
        <v>2</v>
      </c>
      <c r="E423" t="s">
        <v>32802</v>
      </c>
      <c r="F423" t="s">
        <v>132327</v>
      </c>
      <c r="G423" t="str">
        <f t="shared" si="6"/>
        <v>33176</v>
      </c>
    </row>
    <row r="424" spans="1:7" x14ac:dyDescent="0.2">
      <c r="A424" t="s">
        <v>138</v>
      </c>
      <c r="B424" s="2" t="s">
        <v>32797</v>
      </c>
      <c r="C424" t="s">
        <v>32794</v>
      </c>
      <c r="D424">
        <v>1</v>
      </c>
      <c r="E424" t="s">
        <v>32796</v>
      </c>
      <c r="F424" t="s">
        <v>132327</v>
      </c>
      <c r="G424" t="str">
        <f t="shared" si="6"/>
        <v>33169</v>
      </c>
    </row>
    <row r="425" spans="1:7" x14ac:dyDescent="0.2">
      <c r="A425" t="s">
        <v>6475</v>
      </c>
      <c r="B425" s="2" t="s">
        <v>32791</v>
      </c>
      <c r="E425" t="s">
        <v>32790</v>
      </c>
      <c r="F425" t="s">
        <v>132327</v>
      </c>
      <c r="G425" t="str">
        <f t="shared" si="6"/>
        <v>33165</v>
      </c>
    </row>
    <row r="426" spans="1:7" x14ac:dyDescent="0.2">
      <c r="A426" t="s">
        <v>3995</v>
      </c>
      <c r="B426" s="2" t="s">
        <v>32780</v>
      </c>
      <c r="E426" t="s">
        <v>32779</v>
      </c>
      <c r="F426" t="s">
        <v>132327</v>
      </c>
      <c r="G426" t="str">
        <f t="shared" si="6"/>
        <v>33155</v>
      </c>
    </row>
    <row r="427" spans="1:7" x14ac:dyDescent="0.2">
      <c r="A427" t="s">
        <v>32767</v>
      </c>
      <c r="B427" s="2" t="s">
        <v>32768</v>
      </c>
      <c r="E427" t="s">
        <v>32766</v>
      </c>
      <c r="F427" t="s">
        <v>132327</v>
      </c>
      <c r="G427" t="str">
        <f t="shared" si="6"/>
        <v>-2903</v>
      </c>
    </row>
    <row r="428" spans="1:7" x14ac:dyDescent="0.2">
      <c r="A428" t="s">
        <v>32754</v>
      </c>
      <c r="B428" s="2" t="s">
        <v>32755</v>
      </c>
      <c r="C428" t="s">
        <v>32751</v>
      </c>
      <c r="D428">
        <v>4</v>
      </c>
      <c r="E428" t="s">
        <v>32753</v>
      </c>
      <c r="F428" t="s">
        <v>132327</v>
      </c>
      <c r="G428" t="str">
        <f t="shared" si="6"/>
        <v>i, FL</v>
      </c>
    </row>
    <row r="429" spans="1:7" x14ac:dyDescent="0.2">
      <c r="A429" t="s">
        <v>32747</v>
      </c>
      <c r="B429" s="2" t="s">
        <v>32748</v>
      </c>
      <c r="E429" t="s">
        <v>32746</v>
      </c>
      <c r="F429" t="s">
        <v>132327</v>
      </c>
      <c r="G429" t="str">
        <f t="shared" si="6"/>
        <v>-3413</v>
      </c>
    </row>
    <row r="430" spans="1:7" x14ac:dyDescent="0.2">
      <c r="A430" t="s">
        <v>32733</v>
      </c>
      <c r="B430" s="2" t="s">
        <v>32734</v>
      </c>
      <c r="C430" t="s">
        <v>32730</v>
      </c>
      <c r="D430">
        <v>1</v>
      </c>
      <c r="E430" t="s">
        <v>32732</v>
      </c>
      <c r="F430" t="s">
        <v>132327</v>
      </c>
      <c r="G430" t="str">
        <f t="shared" si="6"/>
        <v>33126</v>
      </c>
    </row>
    <row r="431" spans="1:7" x14ac:dyDescent="0.2">
      <c r="A431" t="s">
        <v>32726</v>
      </c>
      <c r="B431" s="2" t="s">
        <v>32727</v>
      </c>
      <c r="D431">
        <v>1</v>
      </c>
      <c r="E431" t="s">
        <v>32725</v>
      </c>
      <c r="F431" t="s">
        <v>132327</v>
      </c>
      <c r="G431" t="str">
        <f t="shared" si="6"/>
        <v>33155</v>
      </c>
    </row>
    <row r="432" spans="1:7" x14ac:dyDescent="0.2">
      <c r="A432" t="s">
        <v>32719</v>
      </c>
      <c r="B432" s="2" t="s">
        <v>32720</v>
      </c>
      <c r="D432">
        <v>16</v>
      </c>
      <c r="E432" t="s">
        <v>32718</v>
      </c>
      <c r="F432" t="s">
        <v>132327</v>
      </c>
      <c r="G432" t="str">
        <f t="shared" si="6"/>
        <v>-2963</v>
      </c>
    </row>
    <row r="433" spans="1:7" x14ac:dyDescent="0.2">
      <c r="A433" t="s">
        <v>577</v>
      </c>
      <c r="B433" s="2" t="s">
        <v>32714</v>
      </c>
      <c r="C433" t="s">
        <v>32711</v>
      </c>
      <c r="D433">
        <v>9</v>
      </c>
      <c r="E433" t="s">
        <v>32713</v>
      </c>
      <c r="F433" t="s">
        <v>132327</v>
      </c>
      <c r="G433" t="str">
        <f t="shared" si="6"/>
        <v>33180</v>
      </c>
    </row>
    <row r="434" spans="1:7" x14ac:dyDescent="0.2">
      <c r="A434" t="s">
        <v>32695</v>
      </c>
      <c r="B434" s="2" t="s">
        <v>32696</v>
      </c>
      <c r="E434" t="s">
        <v>32694</v>
      </c>
      <c r="F434" t="s">
        <v>132327</v>
      </c>
      <c r="G434" t="str">
        <f t="shared" si="6"/>
        <v>33167</v>
      </c>
    </row>
    <row r="435" spans="1:7" x14ac:dyDescent="0.2">
      <c r="A435" t="s">
        <v>28540</v>
      </c>
      <c r="B435" s="2" t="s">
        <v>32685</v>
      </c>
      <c r="E435" t="s">
        <v>32684</v>
      </c>
      <c r="F435" t="s">
        <v>132327</v>
      </c>
      <c r="G435" t="str">
        <f t="shared" si="6"/>
        <v>-5009</v>
      </c>
    </row>
    <row r="436" spans="1:7" x14ac:dyDescent="0.2">
      <c r="A436" t="s">
        <v>32670</v>
      </c>
      <c r="B436" s="2" t="s">
        <v>32671</v>
      </c>
      <c r="E436" t="s">
        <v>32669</v>
      </c>
      <c r="F436" t="s">
        <v>132327</v>
      </c>
      <c r="G436" t="str">
        <f t="shared" si="6"/>
        <v>33142</v>
      </c>
    </row>
    <row r="437" spans="1:7" x14ac:dyDescent="0.2">
      <c r="A437" t="s">
        <v>32611</v>
      </c>
      <c r="B437" s="2" t="s">
        <v>32612</v>
      </c>
      <c r="E437" t="s">
        <v>32610</v>
      </c>
      <c r="F437" t="s">
        <v>132327</v>
      </c>
      <c r="G437" t="str">
        <f t="shared" si="6"/>
        <v>33127</v>
      </c>
    </row>
    <row r="438" spans="1:7" x14ac:dyDescent="0.2">
      <c r="A438" t="s">
        <v>32584</v>
      </c>
      <c r="B438" s="2" t="s">
        <v>32585</v>
      </c>
      <c r="D438">
        <v>7</v>
      </c>
      <c r="E438" t="s">
        <v>32583</v>
      </c>
      <c r="F438" t="s">
        <v>132327</v>
      </c>
      <c r="G438" t="str">
        <f t="shared" si="6"/>
        <v>33156</v>
      </c>
    </row>
    <row r="439" spans="1:7" x14ac:dyDescent="0.2">
      <c r="A439" t="s">
        <v>138</v>
      </c>
      <c r="B439" s="2" t="s">
        <v>32578</v>
      </c>
      <c r="C439" t="s">
        <v>32575</v>
      </c>
      <c r="D439">
        <v>2</v>
      </c>
      <c r="E439" t="s">
        <v>32577</v>
      </c>
      <c r="F439" t="s">
        <v>132327</v>
      </c>
      <c r="G439" t="str">
        <f t="shared" si="6"/>
        <v>33156</v>
      </c>
    </row>
    <row r="440" spans="1:7" x14ac:dyDescent="0.2">
      <c r="A440" t="s">
        <v>32571</v>
      </c>
      <c r="B440" s="2" t="s">
        <v>32572</v>
      </c>
      <c r="C440" t="s">
        <v>32566</v>
      </c>
      <c r="D440">
        <v>41</v>
      </c>
      <c r="E440" t="s">
        <v>32570</v>
      </c>
      <c r="F440" t="s">
        <v>132327</v>
      </c>
      <c r="G440" t="str">
        <f t="shared" si="6"/>
        <v>33131</v>
      </c>
    </row>
    <row r="441" spans="1:7" x14ac:dyDescent="0.2">
      <c r="A441" t="s">
        <v>32537</v>
      </c>
      <c r="B441" s="2" t="s">
        <v>32538</v>
      </c>
      <c r="C441" t="s">
        <v>32534</v>
      </c>
      <c r="D441">
        <v>7</v>
      </c>
      <c r="E441" t="s">
        <v>32536</v>
      </c>
      <c r="F441" t="s">
        <v>132327</v>
      </c>
      <c r="G441" t="str">
        <f t="shared" si="6"/>
        <v>i, FL</v>
      </c>
    </row>
    <row r="442" spans="1:7" x14ac:dyDescent="0.2">
      <c r="A442" t="s">
        <v>32530</v>
      </c>
      <c r="B442" s="2" t="s">
        <v>32531</v>
      </c>
      <c r="C442" t="s">
        <v>32526</v>
      </c>
      <c r="D442">
        <v>3</v>
      </c>
      <c r="E442" t="s">
        <v>32529</v>
      </c>
      <c r="F442" t="s">
        <v>132327</v>
      </c>
      <c r="G442" t="str">
        <f t="shared" si="6"/>
        <v>33128</v>
      </c>
    </row>
    <row r="443" spans="1:7" x14ac:dyDescent="0.2">
      <c r="A443" t="s">
        <v>32522</v>
      </c>
      <c r="B443" s="2" t="s">
        <v>32523</v>
      </c>
      <c r="E443" t="s">
        <v>32521</v>
      </c>
      <c r="F443" t="s">
        <v>132327</v>
      </c>
      <c r="G443" t="str">
        <f t="shared" si="6"/>
        <v>33173</v>
      </c>
    </row>
    <row r="444" spans="1:7" x14ac:dyDescent="0.2">
      <c r="A444" t="s">
        <v>10471</v>
      </c>
      <c r="B444" s="2" t="s">
        <v>32510</v>
      </c>
      <c r="E444" t="s">
        <v>32509</v>
      </c>
      <c r="F444" t="s">
        <v>132327</v>
      </c>
      <c r="G444" t="str">
        <f t="shared" si="6"/>
        <v>33174</v>
      </c>
    </row>
    <row r="445" spans="1:7" x14ac:dyDescent="0.2">
      <c r="A445" t="s">
        <v>32491</v>
      </c>
      <c r="B445" s="2" t="s">
        <v>32492</v>
      </c>
      <c r="C445" t="s">
        <v>32488</v>
      </c>
      <c r="D445">
        <v>1</v>
      </c>
      <c r="E445" t="s">
        <v>32490</v>
      </c>
      <c r="F445" t="s">
        <v>132327</v>
      </c>
      <c r="G445" t="str">
        <f t="shared" si="6"/>
        <v>33132</v>
      </c>
    </row>
    <row r="446" spans="1:7" x14ac:dyDescent="0.2">
      <c r="A446" t="s">
        <v>32451</v>
      </c>
      <c r="B446" s="2" t="s">
        <v>32452</v>
      </c>
      <c r="D446">
        <v>1</v>
      </c>
      <c r="E446" t="s">
        <v>32450</v>
      </c>
      <c r="F446" t="s">
        <v>132327</v>
      </c>
      <c r="G446" t="str">
        <f t="shared" si="6"/>
        <v>33138</v>
      </c>
    </row>
    <row r="447" spans="1:7" x14ac:dyDescent="0.2">
      <c r="A447" t="s">
        <v>32436</v>
      </c>
      <c r="B447" s="2" t="s">
        <v>32437</v>
      </c>
      <c r="C447" t="s">
        <v>32432</v>
      </c>
      <c r="D447">
        <v>12</v>
      </c>
      <c r="E447" t="s">
        <v>32435</v>
      </c>
      <c r="F447" t="s">
        <v>132327</v>
      </c>
      <c r="G447" t="str">
        <f t="shared" si="6"/>
        <v>33132</v>
      </c>
    </row>
    <row r="448" spans="1:7" x14ac:dyDescent="0.2">
      <c r="A448" t="s">
        <v>3995</v>
      </c>
      <c r="B448" s="2" t="s">
        <v>32428</v>
      </c>
      <c r="E448" t="s">
        <v>32427</v>
      </c>
      <c r="F448" t="s">
        <v>132327</v>
      </c>
      <c r="G448" t="str">
        <f t="shared" si="6"/>
        <v>33142</v>
      </c>
    </row>
    <row r="449" spans="1:7" x14ac:dyDescent="0.2">
      <c r="A449" t="s">
        <v>32422</v>
      </c>
      <c r="B449" s="2" t="s">
        <v>32423</v>
      </c>
      <c r="E449" t="s">
        <v>32421</v>
      </c>
      <c r="F449" t="s">
        <v>132327</v>
      </c>
      <c r="G449" t="str">
        <f t="shared" si="6"/>
        <v>33184</v>
      </c>
    </row>
    <row r="450" spans="1:7" x14ac:dyDescent="0.2">
      <c r="A450" t="s">
        <v>32416</v>
      </c>
      <c r="B450" s="2" t="s">
        <v>32417</v>
      </c>
      <c r="E450" t="s">
        <v>32415</v>
      </c>
      <c r="F450" t="s">
        <v>132327</v>
      </c>
      <c r="G450" t="str">
        <f t="shared" si="6"/>
        <v>33155</v>
      </c>
    </row>
    <row r="451" spans="1:7" x14ac:dyDescent="0.2">
      <c r="A451" t="s">
        <v>32381</v>
      </c>
      <c r="B451" s="2" t="s">
        <v>32382</v>
      </c>
      <c r="E451" t="s">
        <v>32380</v>
      </c>
      <c r="F451" t="s">
        <v>132327</v>
      </c>
      <c r="G451" t="str">
        <f t="shared" ref="G451:G514" si="7">RIGHT(E451,5)</f>
        <v>-2710</v>
      </c>
    </row>
    <row r="452" spans="1:7" x14ac:dyDescent="0.2">
      <c r="A452" t="s">
        <v>32360</v>
      </c>
      <c r="B452" s="2" t="s">
        <v>32361</v>
      </c>
      <c r="C452" t="s">
        <v>32357</v>
      </c>
      <c r="D452">
        <v>3</v>
      </c>
      <c r="E452" t="s">
        <v>32359</v>
      </c>
      <c r="F452" t="s">
        <v>132327</v>
      </c>
      <c r="G452" t="str">
        <f t="shared" si="7"/>
        <v>33160</v>
      </c>
    </row>
    <row r="453" spans="1:7" x14ac:dyDescent="0.2">
      <c r="A453" t="s">
        <v>32353</v>
      </c>
      <c r="B453" s="2" t="s">
        <v>32354</v>
      </c>
      <c r="C453" t="s">
        <v>32350</v>
      </c>
      <c r="D453">
        <v>1</v>
      </c>
      <c r="E453" t="s">
        <v>32352</v>
      </c>
      <c r="F453" t="s">
        <v>132327</v>
      </c>
      <c r="G453" t="str">
        <f t="shared" si="7"/>
        <v>-3403</v>
      </c>
    </row>
    <row r="454" spans="1:7" x14ac:dyDescent="0.2">
      <c r="A454" t="s">
        <v>32319</v>
      </c>
      <c r="B454" s="2" t="s">
        <v>32320</v>
      </c>
      <c r="C454" t="s">
        <v>32316</v>
      </c>
      <c r="D454">
        <v>1</v>
      </c>
      <c r="E454" t="s">
        <v>32318</v>
      </c>
      <c r="F454" t="s">
        <v>132327</v>
      </c>
      <c r="G454" t="str">
        <f t="shared" si="7"/>
        <v>-5342</v>
      </c>
    </row>
    <row r="455" spans="1:7" x14ac:dyDescent="0.2">
      <c r="A455" t="s">
        <v>577</v>
      </c>
      <c r="B455" s="2" t="s">
        <v>32313</v>
      </c>
      <c r="E455" t="s">
        <v>32312</v>
      </c>
      <c r="F455" t="s">
        <v>132327</v>
      </c>
      <c r="G455" t="str">
        <f t="shared" si="7"/>
        <v>33150</v>
      </c>
    </row>
    <row r="456" spans="1:7" x14ac:dyDescent="0.2">
      <c r="A456" t="s">
        <v>32300</v>
      </c>
      <c r="B456" s="2" t="s">
        <v>32301</v>
      </c>
      <c r="C456" t="s">
        <v>32297</v>
      </c>
      <c r="D456">
        <v>1</v>
      </c>
      <c r="E456" t="s">
        <v>32299</v>
      </c>
      <c r="F456" t="s">
        <v>132327</v>
      </c>
      <c r="G456" t="str">
        <f t="shared" si="7"/>
        <v>33174</v>
      </c>
    </row>
    <row r="457" spans="1:7" x14ac:dyDescent="0.2">
      <c r="A457" t="s">
        <v>30948</v>
      </c>
      <c r="B457" s="2" t="s">
        <v>32287</v>
      </c>
      <c r="C457" t="s">
        <v>32282</v>
      </c>
      <c r="D457">
        <v>6</v>
      </c>
      <c r="E457" t="s">
        <v>32286</v>
      </c>
      <c r="F457" t="s">
        <v>132327</v>
      </c>
      <c r="G457" t="str">
        <f t="shared" si="7"/>
        <v>33132</v>
      </c>
    </row>
    <row r="458" spans="1:7" x14ac:dyDescent="0.2">
      <c r="A458" t="s">
        <v>32260</v>
      </c>
      <c r="B458" s="2" t="s">
        <v>32261</v>
      </c>
      <c r="D458">
        <v>1</v>
      </c>
      <c r="E458" t="s">
        <v>32259</v>
      </c>
      <c r="F458" t="s">
        <v>132327</v>
      </c>
      <c r="G458" t="str">
        <f t="shared" si="7"/>
        <v>i, FL</v>
      </c>
    </row>
    <row r="459" spans="1:7" x14ac:dyDescent="0.2">
      <c r="A459" t="s">
        <v>32199</v>
      </c>
      <c r="B459" s="2" t="s">
        <v>32200</v>
      </c>
      <c r="E459" t="s">
        <v>32198</v>
      </c>
      <c r="F459" t="s">
        <v>132327</v>
      </c>
      <c r="G459" t="str">
        <f t="shared" si="7"/>
        <v>33174</v>
      </c>
    </row>
    <row r="460" spans="1:7" x14ac:dyDescent="0.2">
      <c r="A460" t="s">
        <v>577</v>
      </c>
      <c r="B460" s="2" t="s">
        <v>32194</v>
      </c>
      <c r="E460" t="s">
        <v>32193</v>
      </c>
      <c r="F460" t="s">
        <v>132327</v>
      </c>
      <c r="G460" t="str">
        <f t="shared" si="7"/>
        <v>33157</v>
      </c>
    </row>
    <row r="461" spans="1:7" x14ac:dyDescent="0.2">
      <c r="A461" t="s">
        <v>32168</v>
      </c>
      <c r="B461" s="2" t="s">
        <v>32169</v>
      </c>
      <c r="C461" t="s">
        <v>32165</v>
      </c>
      <c r="D461">
        <v>6</v>
      </c>
      <c r="E461" t="s">
        <v>32167</v>
      </c>
      <c r="F461" t="s">
        <v>132327</v>
      </c>
      <c r="G461" t="str">
        <f t="shared" si="7"/>
        <v>33186</v>
      </c>
    </row>
    <row r="462" spans="1:7" x14ac:dyDescent="0.2">
      <c r="A462" t="s">
        <v>577</v>
      </c>
      <c r="B462" s="2" t="s">
        <v>32135</v>
      </c>
      <c r="E462" t="s">
        <v>32134</v>
      </c>
      <c r="F462" t="s">
        <v>132327</v>
      </c>
      <c r="G462" t="str">
        <f t="shared" si="7"/>
        <v>33165</v>
      </c>
    </row>
    <row r="463" spans="1:7" x14ac:dyDescent="0.2">
      <c r="A463" t="s">
        <v>32102</v>
      </c>
      <c r="B463" s="2" t="s">
        <v>32103</v>
      </c>
      <c r="C463" t="s">
        <v>32099</v>
      </c>
      <c r="D463">
        <v>1</v>
      </c>
      <c r="E463" t="s">
        <v>32101</v>
      </c>
      <c r="F463" t="s">
        <v>132327</v>
      </c>
      <c r="G463" t="str">
        <f t="shared" si="7"/>
        <v>33131</v>
      </c>
    </row>
    <row r="464" spans="1:7" x14ac:dyDescent="0.2">
      <c r="A464" t="s">
        <v>32095</v>
      </c>
      <c r="B464" s="2" t="s">
        <v>32096</v>
      </c>
      <c r="C464" t="s">
        <v>32092</v>
      </c>
      <c r="D464">
        <v>1</v>
      </c>
      <c r="E464" t="s">
        <v>32094</v>
      </c>
      <c r="F464" t="s">
        <v>132327</v>
      </c>
      <c r="G464" t="str">
        <f t="shared" si="7"/>
        <v>-2211</v>
      </c>
    </row>
    <row r="465" spans="1:7" x14ac:dyDescent="0.2">
      <c r="A465" t="s">
        <v>32076</v>
      </c>
      <c r="B465" s="2" t="s">
        <v>32077</v>
      </c>
      <c r="E465" t="s">
        <v>32075</v>
      </c>
      <c r="F465" t="s">
        <v>132327</v>
      </c>
      <c r="G465" t="str">
        <f t="shared" si="7"/>
        <v>33135</v>
      </c>
    </row>
    <row r="466" spans="1:7" x14ac:dyDescent="0.2">
      <c r="A466" t="s">
        <v>32070</v>
      </c>
      <c r="B466" s="2" t="s">
        <v>32071</v>
      </c>
      <c r="E466" t="s">
        <v>32069</v>
      </c>
      <c r="F466" t="s">
        <v>132327</v>
      </c>
      <c r="G466" t="str">
        <f t="shared" si="7"/>
        <v>33168</v>
      </c>
    </row>
    <row r="467" spans="1:7" x14ac:dyDescent="0.2">
      <c r="A467" t="s">
        <v>32064</v>
      </c>
      <c r="B467" s="2" t="s">
        <v>32065</v>
      </c>
      <c r="E467" t="s">
        <v>32063</v>
      </c>
      <c r="F467" t="s">
        <v>132327</v>
      </c>
      <c r="G467" t="str">
        <f t="shared" si="7"/>
        <v>-6631</v>
      </c>
    </row>
    <row r="468" spans="1:7" x14ac:dyDescent="0.2">
      <c r="A468" t="s">
        <v>32048</v>
      </c>
      <c r="B468" s="2" t="s">
        <v>32049</v>
      </c>
      <c r="C468" t="s">
        <v>32045</v>
      </c>
      <c r="D468">
        <v>1</v>
      </c>
      <c r="E468" t="s">
        <v>32047</v>
      </c>
      <c r="F468" t="s">
        <v>132327</v>
      </c>
      <c r="G468" t="str">
        <f t="shared" si="7"/>
        <v>33173</v>
      </c>
    </row>
    <row r="469" spans="1:7" x14ac:dyDescent="0.2">
      <c r="A469" t="s">
        <v>32009</v>
      </c>
      <c r="B469" s="2" t="s">
        <v>32010</v>
      </c>
      <c r="C469" t="s">
        <v>32004</v>
      </c>
      <c r="D469">
        <v>65</v>
      </c>
      <c r="E469" t="s">
        <v>32008</v>
      </c>
      <c r="F469" t="s">
        <v>132327</v>
      </c>
      <c r="G469" t="str">
        <f t="shared" si="7"/>
        <v>-5817</v>
      </c>
    </row>
    <row r="470" spans="1:7" x14ac:dyDescent="0.2">
      <c r="A470" t="s">
        <v>31968</v>
      </c>
      <c r="B470" s="2" t="s">
        <v>31969</v>
      </c>
      <c r="E470" t="s">
        <v>31967</v>
      </c>
      <c r="F470" t="s">
        <v>132327</v>
      </c>
      <c r="G470" t="str">
        <f t="shared" si="7"/>
        <v>33186</v>
      </c>
    </row>
    <row r="471" spans="1:7" x14ac:dyDescent="0.2">
      <c r="A471" t="s">
        <v>876</v>
      </c>
      <c r="B471" s="2" t="s">
        <v>31951</v>
      </c>
      <c r="C471" t="s">
        <v>31948</v>
      </c>
      <c r="D471">
        <v>17</v>
      </c>
      <c r="E471" t="s">
        <v>31950</v>
      </c>
      <c r="F471" t="s">
        <v>132327</v>
      </c>
      <c r="G471" t="str">
        <f t="shared" si="7"/>
        <v>33126</v>
      </c>
    </row>
    <row r="472" spans="1:7" x14ac:dyDescent="0.2">
      <c r="A472" t="s">
        <v>31928</v>
      </c>
      <c r="B472" s="2" t="s">
        <v>31929</v>
      </c>
      <c r="C472" t="s">
        <v>31925</v>
      </c>
      <c r="D472">
        <v>51</v>
      </c>
      <c r="E472" t="s">
        <v>31927</v>
      </c>
      <c r="F472" t="s">
        <v>132327</v>
      </c>
      <c r="G472" t="str">
        <f t="shared" si="7"/>
        <v>-2961</v>
      </c>
    </row>
    <row r="473" spans="1:7" x14ac:dyDescent="0.2">
      <c r="A473" t="s">
        <v>31860</v>
      </c>
      <c r="B473" s="2" t="s">
        <v>31861</v>
      </c>
      <c r="C473" t="s">
        <v>31857</v>
      </c>
      <c r="D473">
        <v>1</v>
      </c>
      <c r="E473" t="s">
        <v>31859</v>
      </c>
      <c r="F473" t="s">
        <v>132327</v>
      </c>
      <c r="G473" t="str">
        <f t="shared" si="7"/>
        <v>33126</v>
      </c>
    </row>
    <row r="474" spans="1:7" x14ac:dyDescent="0.2">
      <c r="A474" t="s">
        <v>31853</v>
      </c>
      <c r="B474" s="2" t="s">
        <v>31854</v>
      </c>
      <c r="E474" t="s">
        <v>31852</v>
      </c>
      <c r="F474" t="s">
        <v>132327</v>
      </c>
      <c r="G474" t="str">
        <f t="shared" si="7"/>
        <v>i, FL</v>
      </c>
    </row>
    <row r="475" spans="1:7" x14ac:dyDescent="0.2">
      <c r="A475" t="s">
        <v>31816</v>
      </c>
      <c r="B475" s="2" t="s">
        <v>31817</v>
      </c>
      <c r="C475" t="s">
        <v>31812</v>
      </c>
      <c r="D475">
        <v>5</v>
      </c>
      <c r="E475" t="s">
        <v>31815</v>
      </c>
      <c r="F475" t="s">
        <v>132327</v>
      </c>
      <c r="G475" t="str">
        <f t="shared" si="7"/>
        <v>33180</v>
      </c>
    </row>
    <row r="476" spans="1:7" x14ac:dyDescent="0.2">
      <c r="A476" t="s">
        <v>31808</v>
      </c>
      <c r="B476" s="2" t="s">
        <v>31809</v>
      </c>
      <c r="C476" t="s">
        <v>31803</v>
      </c>
      <c r="D476">
        <v>3</v>
      </c>
      <c r="E476" t="s">
        <v>31807</v>
      </c>
      <c r="F476" t="s">
        <v>132327</v>
      </c>
      <c r="G476" t="str">
        <f t="shared" si="7"/>
        <v>33131</v>
      </c>
    </row>
    <row r="477" spans="1:7" x14ac:dyDescent="0.2">
      <c r="A477" t="s">
        <v>31783</v>
      </c>
      <c r="B477" s="2" t="s">
        <v>31784</v>
      </c>
      <c r="E477" t="s">
        <v>31782</v>
      </c>
      <c r="F477" t="s">
        <v>132327</v>
      </c>
      <c r="G477" t="str">
        <f t="shared" si="7"/>
        <v>-2114</v>
      </c>
    </row>
    <row r="478" spans="1:7" x14ac:dyDescent="0.2">
      <c r="A478" t="s">
        <v>31768</v>
      </c>
      <c r="B478" s="2" t="s">
        <v>31769</v>
      </c>
      <c r="D478">
        <v>1</v>
      </c>
      <c r="E478" t="s">
        <v>31767</v>
      </c>
      <c r="F478" t="s">
        <v>132327</v>
      </c>
      <c r="G478" t="str">
        <f t="shared" si="7"/>
        <v>33179</v>
      </c>
    </row>
    <row r="479" spans="1:7" x14ac:dyDescent="0.2">
      <c r="A479" t="s">
        <v>31762</v>
      </c>
      <c r="B479" s="2" t="s">
        <v>31763</v>
      </c>
      <c r="E479" t="s">
        <v>31761</v>
      </c>
      <c r="F479" t="s">
        <v>132327</v>
      </c>
      <c r="G479" t="str">
        <f t="shared" si="7"/>
        <v>33169</v>
      </c>
    </row>
    <row r="480" spans="1:7" x14ac:dyDescent="0.2">
      <c r="A480" t="s">
        <v>14010</v>
      </c>
      <c r="B480" s="2" t="s">
        <v>31737</v>
      </c>
      <c r="E480" t="s">
        <v>31736</v>
      </c>
      <c r="F480" t="s">
        <v>132327</v>
      </c>
      <c r="G480" t="str">
        <f t="shared" si="7"/>
        <v>33126</v>
      </c>
    </row>
    <row r="481" spans="1:7" x14ac:dyDescent="0.2">
      <c r="A481" t="s">
        <v>31731</v>
      </c>
      <c r="B481" s="2" t="s">
        <v>31732</v>
      </c>
      <c r="E481" t="s">
        <v>31730</v>
      </c>
      <c r="F481" t="s">
        <v>132327</v>
      </c>
      <c r="G481" t="str">
        <f t="shared" si="7"/>
        <v>33135</v>
      </c>
    </row>
    <row r="482" spans="1:7" x14ac:dyDescent="0.2">
      <c r="A482" t="s">
        <v>31709</v>
      </c>
      <c r="B482" s="2" t="s">
        <v>31710</v>
      </c>
      <c r="C482" t="s">
        <v>31706</v>
      </c>
      <c r="D482">
        <v>4</v>
      </c>
      <c r="E482" t="s">
        <v>31708</v>
      </c>
      <c r="F482" t="s">
        <v>132327</v>
      </c>
      <c r="G482" t="str">
        <f t="shared" si="7"/>
        <v>-3412</v>
      </c>
    </row>
    <row r="483" spans="1:7" x14ac:dyDescent="0.2">
      <c r="A483" t="s">
        <v>11989</v>
      </c>
      <c r="B483" s="2" t="s">
        <v>31688</v>
      </c>
      <c r="C483" t="s">
        <v>31685</v>
      </c>
      <c r="D483">
        <v>1</v>
      </c>
      <c r="E483" t="s">
        <v>31687</v>
      </c>
      <c r="F483" t="s">
        <v>132327</v>
      </c>
      <c r="G483" t="str">
        <f t="shared" si="7"/>
        <v>-4900</v>
      </c>
    </row>
    <row r="484" spans="1:7" x14ac:dyDescent="0.2">
      <c r="A484" t="s">
        <v>31671</v>
      </c>
      <c r="B484" s="2" t="s">
        <v>31672</v>
      </c>
      <c r="C484" t="s">
        <v>31668</v>
      </c>
      <c r="D484">
        <v>6</v>
      </c>
      <c r="E484" t="s">
        <v>31670</v>
      </c>
      <c r="F484" t="s">
        <v>132327</v>
      </c>
      <c r="G484" t="str">
        <f t="shared" si="7"/>
        <v>33132</v>
      </c>
    </row>
    <row r="485" spans="1:7" x14ac:dyDescent="0.2">
      <c r="A485" t="s">
        <v>31657</v>
      </c>
      <c r="B485" s="2" t="s">
        <v>31658</v>
      </c>
      <c r="E485" t="s">
        <v>31656</v>
      </c>
      <c r="F485" t="s">
        <v>132327</v>
      </c>
      <c r="G485" t="str">
        <f t="shared" si="7"/>
        <v>33133</v>
      </c>
    </row>
    <row r="486" spans="1:7" x14ac:dyDescent="0.2">
      <c r="A486" t="s">
        <v>31638</v>
      </c>
      <c r="B486" s="2" t="s">
        <v>31639</v>
      </c>
      <c r="E486" t="s">
        <v>31637</v>
      </c>
      <c r="F486" t="s">
        <v>132327</v>
      </c>
      <c r="G486" t="str">
        <f t="shared" si="7"/>
        <v>33130</v>
      </c>
    </row>
    <row r="487" spans="1:7" x14ac:dyDescent="0.2">
      <c r="A487" t="s">
        <v>31632</v>
      </c>
      <c r="B487" s="2" t="s">
        <v>31633</v>
      </c>
      <c r="C487" t="s">
        <v>31629</v>
      </c>
      <c r="D487">
        <v>1</v>
      </c>
      <c r="E487" t="s">
        <v>31631</v>
      </c>
      <c r="F487" t="s">
        <v>132327</v>
      </c>
      <c r="G487" t="str">
        <f t="shared" si="7"/>
        <v>-4552</v>
      </c>
    </row>
    <row r="488" spans="1:7" x14ac:dyDescent="0.2">
      <c r="A488" t="s">
        <v>31600</v>
      </c>
      <c r="B488" s="2" t="s">
        <v>31601</v>
      </c>
      <c r="C488" t="s">
        <v>31594</v>
      </c>
      <c r="D488">
        <v>39</v>
      </c>
      <c r="E488" t="s">
        <v>31599</v>
      </c>
      <c r="F488" t="s">
        <v>132327</v>
      </c>
      <c r="G488" t="str">
        <f t="shared" si="7"/>
        <v>i, FL</v>
      </c>
    </row>
    <row r="489" spans="1:7" x14ac:dyDescent="0.2">
      <c r="A489" t="s">
        <v>31584</v>
      </c>
      <c r="B489" s="2" t="s">
        <v>31585</v>
      </c>
      <c r="E489" t="s">
        <v>31583</v>
      </c>
      <c r="F489" t="s">
        <v>132327</v>
      </c>
      <c r="G489" t="str">
        <f t="shared" si="7"/>
        <v>33165</v>
      </c>
    </row>
    <row r="490" spans="1:7" x14ac:dyDescent="0.2">
      <c r="A490" t="s">
        <v>31571</v>
      </c>
      <c r="B490" s="2" t="s">
        <v>31572</v>
      </c>
      <c r="C490" t="s">
        <v>31567</v>
      </c>
      <c r="D490">
        <v>4</v>
      </c>
      <c r="E490" t="s">
        <v>31570</v>
      </c>
      <c r="F490" t="s">
        <v>132327</v>
      </c>
      <c r="G490" t="str">
        <f t="shared" si="7"/>
        <v>33160</v>
      </c>
    </row>
    <row r="491" spans="1:7" x14ac:dyDescent="0.2">
      <c r="A491" t="s">
        <v>31556</v>
      </c>
      <c r="B491" s="2" t="s">
        <v>31557</v>
      </c>
      <c r="C491" t="s">
        <v>31553</v>
      </c>
      <c r="D491">
        <v>1</v>
      </c>
      <c r="E491" t="s">
        <v>31555</v>
      </c>
      <c r="F491" t="s">
        <v>132327</v>
      </c>
      <c r="G491" t="str">
        <f t="shared" si="7"/>
        <v>33142</v>
      </c>
    </row>
    <row r="492" spans="1:7" x14ac:dyDescent="0.2">
      <c r="A492" t="s">
        <v>31534</v>
      </c>
      <c r="B492" s="2" t="s">
        <v>31535</v>
      </c>
      <c r="E492" t="s">
        <v>31533</v>
      </c>
      <c r="F492" t="s">
        <v>132327</v>
      </c>
      <c r="G492" t="str">
        <f t="shared" si="7"/>
        <v>33172</v>
      </c>
    </row>
    <row r="493" spans="1:7" x14ac:dyDescent="0.2">
      <c r="A493" t="s">
        <v>31512</v>
      </c>
      <c r="B493" s="2" t="s">
        <v>31513</v>
      </c>
      <c r="C493" t="s">
        <v>31509</v>
      </c>
      <c r="D493">
        <v>1</v>
      </c>
      <c r="E493" t="s">
        <v>31511</v>
      </c>
      <c r="F493" t="s">
        <v>132327</v>
      </c>
      <c r="G493" t="str">
        <f t="shared" si="7"/>
        <v>33186</v>
      </c>
    </row>
    <row r="494" spans="1:7" x14ac:dyDescent="0.2">
      <c r="A494" t="s">
        <v>31491</v>
      </c>
      <c r="B494" s="2" t="s">
        <v>31492</v>
      </c>
      <c r="C494" t="s">
        <v>31489</v>
      </c>
      <c r="D494">
        <v>13</v>
      </c>
      <c r="E494" t="s">
        <v>31490</v>
      </c>
      <c r="F494" t="s">
        <v>132327</v>
      </c>
      <c r="G494" t="str">
        <f t="shared" si="7"/>
        <v>i, FL</v>
      </c>
    </row>
    <row r="495" spans="1:7" x14ac:dyDescent="0.2">
      <c r="A495" t="s">
        <v>31476</v>
      </c>
      <c r="B495" s="2" t="s">
        <v>31477</v>
      </c>
      <c r="E495" t="s">
        <v>31475</v>
      </c>
      <c r="F495" t="s">
        <v>132327</v>
      </c>
      <c r="G495" t="str">
        <f t="shared" si="7"/>
        <v>-2501</v>
      </c>
    </row>
    <row r="496" spans="1:7" x14ac:dyDescent="0.2">
      <c r="A496" t="s">
        <v>31456</v>
      </c>
      <c r="B496" s="2" t="s">
        <v>31457</v>
      </c>
      <c r="C496" t="s">
        <v>31452</v>
      </c>
      <c r="D496">
        <v>2</v>
      </c>
      <c r="E496" t="s">
        <v>31455</v>
      </c>
      <c r="F496" t="s">
        <v>132327</v>
      </c>
      <c r="G496" t="str">
        <f t="shared" si="7"/>
        <v>i, FL</v>
      </c>
    </row>
    <row r="497" spans="1:7" x14ac:dyDescent="0.2">
      <c r="A497" t="s">
        <v>31447</v>
      </c>
      <c r="B497" s="2" t="s">
        <v>31448</v>
      </c>
      <c r="C497" t="s">
        <v>31443</v>
      </c>
      <c r="D497">
        <v>3</v>
      </c>
      <c r="E497" t="s">
        <v>31446</v>
      </c>
      <c r="F497" t="s">
        <v>132327</v>
      </c>
      <c r="G497" t="str">
        <f t="shared" si="7"/>
        <v>33131</v>
      </c>
    </row>
    <row r="498" spans="1:7" x14ac:dyDescent="0.2">
      <c r="A498" t="s">
        <v>31439</v>
      </c>
      <c r="B498" s="2" t="s">
        <v>31440</v>
      </c>
      <c r="E498" t="s">
        <v>31438</v>
      </c>
      <c r="F498" t="s">
        <v>132327</v>
      </c>
      <c r="G498" t="str">
        <f t="shared" si="7"/>
        <v>33172</v>
      </c>
    </row>
    <row r="499" spans="1:7" x14ac:dyDescent="0.2">
      <c r="A499" t="s">
        <v>31388</v>
      </c>
      <c r="B499" s="2" t="s">
        <v>31389</v>
      </c>
      <c r="E499" t="s">
        <v>29133</v>
      </c>
      <c r="F499" t="s">
        <v>132327</v>
      </c>
      <c r="G499" t="str">
        <f t="shared" si="7"/>
        <v>33128</v>
      </c>
    </row>
    <row r="500" spans="1:7" x14ac:dyDescent="0.2">
      <c r="A500" t="s">
        <v>31354</v>
      </c>
      <c r="B500" s="2" t="s">
        <v>31355</v>
      </c>
      <c r="C500" t="s">
        <v>31350</v>
      </c>
      <c r="D500">
        <v>2</v>
      </c>
      <c r="E500" t="s">
        <v>31353</v>
      </c>
      <c r="F500" t="s">
        <v>132327</v>
      </c>
      <c r="G500" t="str">
        <f t="shared" si="7"/>
        <v>33186</v>
      </c>
    </row>
    <row r="501" spans="1:7" x14ac:dyDescent="0.2">
      <c r="A501" t="s">
        <v>31346</v>
      </c>
      <c r="B501" s="2" t="s">
        <v>31347</v>
      </c>
      <c r="E501" t="s">
        <v>31345</v>
      </c>
      <c r="F501" t="s">
        <v>132327</v>
      </c>
      <c r="G501" t="str">
        <f t="shared" si="7"/>
        <v>33133</v>
      </c>
    </row>
    <row r="502" spans="1:7" x14ac:dyDescent="0.2">
      <c r="A502" t="s">
        <v>31340</v>
      </c>
      <c r="B502" s="2" t="s">
        <v>31341</v>
      </c>
      <c r="C502" t="s">
        <v>31336</v>
      </c>
      <c r="D502">
        <v>24</v>
      </c>
      <c r="E502" t="s">
        <v>31339</v>
      </c>
      <c r="F502" t="s">
        <v>132327</v>
      </c>
      <c r="G502" t="str">
        <f t="shared" si="7"/>
        <v>33156</v>
      </c>
    </row>
    <row r="503" spans="1:7" x14ac:dyDescent="0.2">
      <c r="A503" t="s">
        <v>31322</v>
      </c>
      <c r="B503" s="2" t="s">
        <v>31323</v>
      </c>
      <c r="C503" t="s">
        <v>31320</v>
      </c>
      <c r="D503">
        <v>13</v>
      </c>
      <c r="E503" t="s">
        <v>31321</v>
      </c>
      <c r="F503" t="s">
        <v>132327</v>
      </c>
      <c r="G503" t="str">
        <f t="shared" si="7"/>
        <v>i, FL</v>
      </c>
    </row>
    <row r="504" spans="1:7" x14ac:dyDescent="0.2">
      <c r="A504" t="s">
        <v>31316</v>
      </c>
      <c r="B504" s="2" t="s">
        <v>31317</v>
      </c>
      <c r="E504" t="s">
        <v>31315</v>
      </c>
      <c r="F504" t="s">
        <v>132327</v>
      </c>
      <c r="G504" t="str">
        <f t="shared" si="7"/>
        <v>33165</v>
      </c>
    </row>
    <row r="505" spans="1:7" x14ac:dyDescent="0.2">
      <c r="A505" t="s">
        <v>31310</v>
      </c>
      <c r="B505" s="2" t="s">
        <v>31311</v>
      </c>
      <c r="C505" t="s">
        <v>31305</v>
      </c>
      <c r="D505">
        <v>16</v>
      </c>
      <c r="E505" t="s">
        <v>31309</v>
      </c>
      <c r="F505" t="s">
        <v>132327</v>
      </c>
      <c r="G505" t="str">
        <f t="shared" si="7"/>
        <v>-4085</v>
      </c>
    </row>
    <row r="506" spans="1:7" x14ac:dyDescent="0.2">
      <c r="A506" t="s">
        <v>31271</v>
      </c>
      <c r="B506" s="2" t="s">
        <v>31272</v>
      </c>
      <c r="E506" t="s">
        <v>31270</v>
      </c>
      <c r="F506" t="s">
        <v>132327</v>
      </c>
      <c r="G506" t="str">
        <f t="shared" si="7"/>
        <v>33125</v>
      </c>
    </row>
    <row r="507" spans="1:7" x14ac:dyDescent="0.2">
      <c r="A507" t="s">
        <v>31246</v>
      </c>
      <c r="B507" s="2" t="s">
        <v>31247</v>
      </c>
      <c r="C507" t="s">
        <v>31241</v>
      </c>
      <c r="D507">
        <v>2</v>
      </c>
      <c r="E507" t="s">
        <v>31245</v>
      </c>
      <c r="F507" t="s">
        <v>132327</v>
      </c>
      <c r="G507" t="str">
        <f t="shared" si="7"/>
        <v>33130</v>
      </c>
    </row>
    <row r="508" spans="1:7" x14ac:dyDescent="0.2">
      <c r="A508" t="s">
        <v>31236</v>
      </c>
      <c r="B508" s="2" t="s">
        <v>31237</v>
      </c>
      <c r="E508" t="s">
        <v>31235</v>
      </c>
      <c r="F508" t="s">
        <v>132327</v>
      </c>
      <c r="G508" t="str">
        <f t="shared" si="7"/>
        <v>33157</v>
      </c>
    </row>
    <row r="509" spans="1:7" x14ac:dyDescent="0.2">
      <c r="A509" t="s">
        <v>31230</v>
      </c>
      <c r="B509" s="2" t="s">
        <v>31231</v>
      </c>
      <c r="E509" t="s">
        <v>31229</v>
      </c>
      <c r="F509" t="s">
        <v>132327</v>
      </c>
      <c r="G509" t="str">
        <f t="shared" si="7"/>
        <v>33142</v>
      </c>
    </row>
    <row r="510" spans="1:7" x14ac:dyDescent="0.2">
      <c r="A510" t="s">
        <v>31224</v>
      </c>
      <c r="B510" s="2" t="s">
        <v>31225</v>
      </c>
      <c r="C510" t="s">
        <v>31220</v>
      </c>
      <c r="D510">
        <v>1</v>
      </c>
      <c r="E510" t="s">
        <v>31223</v>
      </c>
      <c r="F510" t="s">
        <v>132327</v>
      </c>
      <c r="G510" t="str">
        <f t="shared" si="7"/>
        <v>-4119</v>
      </c>
    </row>
    <row r="511" spans="1:7" x14ac:dyDescent="0.2">
      <c r="A511" t="s">
        <v>31173</v>
      </c>
      <c r="B511" s="2" t="s">
        <v>31174</v>
      </c>
      <c r="C511" t="s">
        <v>31170</v>
      </c>
      <c r="D511">
        <v>16</v>
      </c>
      <c r="E511" t="s">
        <v>31172</v>
      </c>
      <c r="F511" t="s">
        <v>132327</v>
      </c>
      <c r="G511" t="str">
        <f t="shared" si="7"/>
        <v>i, FL</v>
      </c>
    </row>
    <row r="512" spans="1:7" x14ac:dyDescent="0.2">
      <c r="A512" t="s">
        <v>31161</v>
      </c>
      <c r="B512" s="2" t="s">
        <v>31162</v>
      </c>
      <c r="C512" t="s">
        <v>31159</v>
      </c>
      <c r="D512">
        <v>10</v>
      </c>
      <c r="E512" t="s">
        <v>31160</v>
      </c>
      <c r="F512" t="s">
        <v>132327</v>
      </c>
      <c r="G512" t="str">
        <f t="shared" si="7"/>
        <v>i, FL</v>
      </c>
    </row>
    <row r="513" spans="1:7" x14ac:dyDescent="0.2">
      <c r="A513" t="s">
        <v>31147</v>
      </c>
      <c r="B513" s="2" t="s">
        <v>31148</v>
      </c>
      <c r="E513" t="s">
        <v>31146</v>
      </c>
      <c r="F513" t="s">
        <v>132327</v>
      </c>
      <c r="G513" t="str">
        <f t="shared" si="7"/>
        <v>-1002</v>
      </c>
    </row>
    <row r="514" spans="1:7" x14ac:dyDescent="0.2">
      <c r="A514" t="s">
        <v>31141</v>
      </c>
      <c r="B514" s="2" t="s">
        <v>31142</v>
      </c>
      <c r="C514" t="s">
        <v>31137</v>
      </c>
      <c r="D514">
        <v>7</v>
      </c>
      <c r="E514" t="s">
        <v>31140</v>
      </c>
      <c r="F514" t="s">
        <v>132327</v>
      </c>
      <c r="G514" t="str">
        <f t="shared" si="7"/>
        <v>33129</v>
      </c>
    </row>
    <row r="515" spans="1:7" x14ac:dyDescent="0.2">
      <c r="A515" t="s">
        <v>31133</v>
      </c>
      <c r="B515" s="2" t="s">
        <v>31134</v>
      </c>
      <c r="C515" t="s">
        <v>31130</v>
      </c>
      <c r="D515">
        <v>3</v>
      </c>
      <c r="E515" t="s">
        <v>31132</v>
      </c>
      <c r="F515" t="s">
        <v>132327</v>
      </c>
      <c r="G515" t="str">
        <f t="shared" ref="G515:G578" si="8">RIGHT(E515,5)</f>
        <v>33156</v>
      </c>
    </row>
    <row r="516" spans="1:7" x14ac:dyDescent="0.2">
      <c r="A516" t="s">
        <v>31118</v>
      </c>
      <c r="B516" s="2" t="s">
        <v>31119</v>
      </c>
      <c r="C516" t="s">
        <v>31115</v>
      </c>
      <c r="D516">
        <v>3</v>
      </c>
      <c r="E516" t="s">
        <v>31117</v>
      </c>
      <c r="F516" t="s">
        <v>132327</v>
      </c>
      <c r="G516" t="str">
        <f t="shared" si="8"/>
        <v>i, FL</v>
      </c>
    </row>
    <row r="517" spans="1:7" x14ac:dyDescent="0.2">
      <c r="A517" t="s">
        <v>6475</v>
      </c>
      <c r="B517" s="2" t="s">
        <v>31095</v>
      </c>
      <c r="C517" t="s">
        <v>31092</v>
      </c>
      <c r="D517">
        <v>23</v>
      </c>
      <c r="E517" t="s">
        <v>31094</v>
      </c>
      <c r="F517" t="s">
        <v>132327</v>
      </c>
      <c r="G517" t="str">
        <f t="shared" si="8"/>
        <v>33134</v>
      </c>
    </row>
    <row r="518" spans="1:7" x14ac:dyDescent="0.2">
      <c r="A518" t="s">
        <v>31082</v>
      </c>
      <c r="B518" s="2" t="s">
        <v>31083</v>
      </c>
      <c r="E518" t="s">
        <v>31081</v>
      </c>
      <c r="F518" t="s">
        <v>132327</v>
      </c>
      <c r="G518" t="str">
        <f t="shared" si="8"/>
        <v>33172</v>
      </c>
    </row>
    <row r="519" spans="1:7" x14ac:dyDescent="0.2">
      <c r="A519" t="s">
        <v>31076</v>
      </c>
      <c r="B519" s="2" t="s">
        <v>31077</v>
      </c>
      <c r="C519" t="s">
        <v>31073</v>
      </c>
      <c r="D519">
        <v>39</v>
      </c>
      <c r="E519" t="s">
        <v>31075</v>
      </c>
      <c r="F519" t="s">
        <v>132327</v>
      </c>
      <c r="G519" t="str">
        <f t="shared" si="8"/>
        <v>-2502</v>
      </c>
    </row>
    <row r="520" spans="1:7" x14ac:dyDescent="0.2">
      <c r="A520" t="s">
        <v>6562</v>
      </c>
      <c r="B520" s="2" t="s">
        <v>31070</v>
      </c>
      <c r="E520" t="s">
        <v>31069</v>
      </c>
      <c r="F520" t="s">
        <v>132327</v>
      </c>
      <c r="G520" t="str">
        <f t="shared" si="8"/>
        <v>33176</v>
      </c>
    </row>
    <row r="521" spans="1:7" x14ac:dyDescent="0.2">
      <c r="A521" t="s">
        <v>31064</v>
      </c>
      <c r="B521" s="2" t="s">
        <v>31065</v>
      </c>
      <c r="D521">
        <v>3</v>
      </c>
      <c r="E521" t="s">
        <v>31063</v>
      </c>
      <c r="F521" t="s">
        <v>132327</v>
      </c>
      <c r="G521" t="str">
        <f t="shared" si="8"/>
        <v>33137</v>
      </c>
    </row>
    <row r="522" spans="1:7" x14ac:dyDescent="0.2">
      <c r="A522" t="s">
        <v>31014</v>
      </c>
      <c r="B522" s="2" t="s">
        <v>31015</v>
      </c>
      <c r="C522" t="s">
        <v>31009</v>
      </c>
      <c r="D522">
        <v>22</v>
      </c>
      <c r="E522" t="s">
        <v>31013</v>
      </c>
      <c r="F522" t="s">
        <v>132327</v>
      </c>
      <c r="G522" t="str">
        <f t="shared" si="8"/>
        <v>33131</v>
      </c>
    </row>
    <row r="523" spans="1:7" x14ac:dyDescent="0.2">
      <c r="A523" t="s">
        <v>30983</v>
      </c>
      <c r="B523" s="2" t="s">
        <v>30984</v>
      </c>
      <c r="E523" t="s">
        <v>30982</v>
      </c>
      <c r="F523" t="s">
        <v>132327</v>
      </c>
      <c r="G523" t="str">
        <f t="shared" si="8"/>
        <v>33127</v>
      </c>
    </row>
    <row r="524" spans="1:7" x14ac:dyDescent="0.2">
      <c r="A524" t="s">
        <v>30962</v>
      </c>
      <c r="B524" s="2" t="s">
        <v>30963</v>
      </c>
      <c r="E524" t="s">
        <v>30961</v>
      </c>
      <c r="F524" t="s">
        <v>132327</v>
      </c>
      <c r="G524" t="str">
        <f t="shared" si="8"/>
        <v>33126</v>
      </c>
    </row>
    <row r="525" spans="1:7" x14ac:dyDescent="0.2">
      <c r="A525" t="s">
        <v>30956</v>
      </c>
      <c r="B525" s="2" t="s">
        <v>30957</v>
      </c>
      <c r="C525" t="s">
        <v>30952</v>
      </c>
      <c r="D525">
        <v>3</v>
      </c>
      <c r="E525" t="s">
        <v>30955</v>
      </c>
      <c r="F525" t="s">
        <v>132327</v>
      </c>
      <c r="G525" t="str">
        <f t="shared" si="8"/>
        <v>33131</v>
      </c>
    </row>
    <row r="526" spans="1:7" x14ac:dyDescent="0.2">
      <c r="A526" t="s">
        <v>30941</v>
      </c>
      <c r="B526" s="2" t="s">
        <v>30942</v>
      </c>
      <c r="E526" t="s">
        <v>30940</v>
      </c>
      <c r="F526" t="s">
        <v>132327</v>
      </c>
      <c r="G526" t="str">
        <f t="shared" si="8"/>
        <v>33185</v>
      </c>
    </row>
    <row r="527" spans="1:7" x14ac:dyDescent="0.2">
      <c r="A527" t="s">
        <v>30935</v>
      </c>
      <c r="B527" s="2" t="s">
        <v>30936</v>
      </c>
      <c r="E527" t="s">
        <v>30934</v>
      </c>
      <c r="F527" t="s">
        <v>132327</v>
      </c>
      <c r="G527" t="str">
        <f t="shared" si="8"/>
        <v>33167</v>
      </c>
    </row>
    <row r="528" spans="1:7" x14ac:dyDescent="0.2">
      <c r="A528" t="s">
        <v>30892</v>
      </c>
      <c r="B528" s="2" t="s">
        <v>30893</v>
      </c>
      <c r="E528" t="s">
        <v>30891</v>
      </c>
      <c r="F528" t="s">
        <v>132327</v>
      </c>
      <c r="G528" t="str">
        <f t="shared" si="8"/>
        <v>33167</v>
      </c>
    </row>
    <row r="529" spans="1:7" x14ac:dyDescent="0.2">
      <c r="A529" t="s">
        <v>30875</v>
      </c>
      <c r="B529" s="2" t="s">
        <v>30876</v>
      </c>
      <c r="C529" t="s">
        <v>30872</v>
      </c>
      <c r="D529">
        <v>1</v>
      </c>
      <c r="E529" t="s">
        <v>30874</v>
      </c>
      <c r="F529" t="s">
        <v>132327</v>
      </c>
      <c r="G529" t="str">
        <f t="shared" si="8"/>
        <v>33156</v>
      </c>
    </row>
    <row r="530" spans="1:7" x14ac:dyDescent="0.2">
      <c r="A530" t="s">
        <v>30867</v>
      </c>
      <c r="B530" s="2" t="s">
        <v>30868</v>
      </c>
      <c r="E530" t="s">
        <v>30866</v>
      </c>
      <c r="F530" t="s">
        <v>132327</v>
      </c>
      <c r="G530" t="str">
        <f t="shared" si="8"/>
        <v>-4547</v>
      </c>
    </row>
    <row r="531" spans="1:7" x14ac:dyDescent="0.2">
      <c r="A531" t="s">
        <v>577</v>
      </c>
      <c r="B531" s="2" t="s">
        <v>30856</v>
      </c>
      <c r="E531" t="s">
        <v>30855</v>
      </c>
      <c r="F531" t="s">
        <v>132327</v>
      </c>
      <c r="G531" t="str">
        <f t="shared" si="8"/>
        <v>33131</v>
      </c>
    </row>
    <row r="532" spans="1:7" x14ac:dyDescent="0.2">
      <c r="A532" t="s">
        <v>14287</v>
      </c>
      <c r="B532" s="2" t="s">
        <v>30851</v>
      </c>
      <c r="C532" t="s">
        <v>30848</v>
      </c>
      <c r="D532">
        <v>4</v>
      </c>
      <c r="E532" t="s">
        <v>30850</v>
      </c>
      <c r="F532" t="s">
        <v>132327</v>
      </c>
      <c r="G532" t="str">
        <f t="shared" si="8"/>
        <v>33126</v>
      </c>
    </row>
    <row r="533" spans="1:7" x14ac:dyDescent="0.2">
      <c r="A533" t="s">
        <v>30844</v>
      </c>
      <c r="B533" s="2" t="s">
        <v>30845</v>
      </c>
      <c r="C533" t="s">
        <v>30842</v>
      </c>
      <c r="D533">
        <v>12</v>
      </c>
      <c r="E533" t="s">
        <v>30843</v>
      </c>
      <c r="F533" t="s">
        <v>132327</v>
      </c>
      <c r="G533" t="str">
        <f t="shared" si="8"/>
        <v>i, FL</v>
      </c>
    </row>
    <row r="534" spans="1:7" x14ac:dyDescent="0.2">
      <c r="A534" t="s">
        <v>30824</v>
      </c>
      <c r="B534" s="2" t="s">
        <v>30825</v>
      </c>
      <c r="D534">
        <v>1</v>
      </c>
      <c r="E534" t="s">
        <v>30823</v>
      </c>
      <c r="F534" t="s">
        <v>132327</v>
      </c>
      <c r="G534" t="str">
        <f t="shared" si="8"/>
        <v>33135</v>
      </c>
    </row>
    <row r="535" spans="1:7" x14ac:dyDescent="0.2">
      <c r="A535" t="s">
        <v>30809</v>
      </c>
      <c r="B535" s="2" t="s">
        <v>30810</v>
      </c>
      <c r="C535" t="s">
        <v>30806</v>
      </c>
      <c r="D535">
        <v>3</v>
      </c>
      <c r="E535" t="s">
        <v>30808</v>
      </c>
      <c r="F535" t="s">
        <v>132327</v>
      </c>
      <c r="G535" t="str">
        <f t="shared" si="8"/>
        <v>i, FL</v>
      </c>
    </row>
    <row r="536" spans="1:7" x14ac:dyDescent="0.2">
      <c r="A536" t="s">
        <v>30770</v>
      </c>
      <c r="B536" s="2" t="s">
        <v>30771</v>
      </c>
      <c r="C536" t="s">
        <v>30764</v>
      </c>
      <c r="D536">
        <v>129</v>
      </c>
      <c r="E536" t="s">
        <v>30769</v>
      </c>
      <c r="F536" t="s">
        <v>132327</v>
      </c>
      <c r="G536" t="str">
        <f t="shared" si="8"/>
        <v>33133</v>
      </c>
    </row>
    <row r="537" spans="1:7" x14ac:dyDescent="0.2">
      <c r="A537" t="s">
        <v>30742</v>
      </c>
      <c r="B537" s="2" t="s">
        <v>30743</v>
      </c>
      <c r="C537" t="s">
        <v>30738</v>
      </c>
      <c r="D537">
        <v>6</v>
      </c>
      <c r="E537" t="s">
        <v>30741</v>
      </c>
      <c r="F537" t="s">
        <v>132327</v>
      </c>
      <c r="G537" t="str">
        <f t="shared" si="8"/>
        <v>33125</v>
      </c>
    </row>
    <row r="538" spans="1:7" x14ac:dyDescent="0.2">
      <c r="A538" t="s">
        <v>3220</v>
      </c>
      <c r="B538" s="2" t="s">
        <v>30722</v>
      </c>
      <c r="E538" t="s">
        <v>30721</v>
      </c>
      <c r="F538" t="s">
        <v>132327</v>
      </c>
      <c r="G538" t="str">
        <f t="shared" si="8"/>
        <v>33125</v>
      </c>
    </row>
    <row r="539" spans="1:7" x14ac:dyDescent="0.2">
      <c r="A539" t="s">
        <v>30716</v>
      </c>
      <c r="B539" s="2" t="s">
        <v>30717</v>
      </c>
      <c r="C539" t="s">
        <v>30712</v>
      </c>
      <c r="D539">
        <v>54</v>
      </c>
      <c r="E539" t="s">
        <v>30715</v>
      </c>
      <c r="F539" t="s">
        <v>132327</v>
      </c>
      <c r="G539" t="str">
        <f t="shared" si="8"/>
        <v>-1979</v>
      </c>
    </row>
    <row r="540" spans="1:7" x14ac:dyDescent="0.2">
      <c r="A540" t="s">
        <v>30700</v>
      </c>
      <c r="B540" s="2" t="s">
        <v>30701</v>
      </c>
      <c r="C540" t="s">
        <v>30696</v>
      </c>
      <c r="D540">
        <v>7</v>
      </c>
      <c r="E540" t="s">
        <v>30699</v>
      </c>
      <c r="F540" t="s">
        <v>132327</v>
      </c>
      <c r="G540" t="str">
        <f t="shared" si="8"/>
        <v>33174</v>
      </c>
    </row>
    <row r="541" spans="1:7" x14ac:dyDescent="0.2">
      <c r="A541" t="s">
        <v>30692</v>
      </c>
      <c r="B541" s="2" t="s">
        <v>30693</v>
      </c>
      <c r="E541" t="s">
        <v>30691</v>
      </c>
      <c r="F541" t="s">
        <v>132327</v>
      </c>
      <c r="G541" t="str">
        <f t="shared" si="8"/>
        <v>-2108</v>
      </c>
    </row>
    <row r="542" spans="1:7" x14ac:dyDescent="0.2">
      <c r="A542" t="s">
        <v>30686</v>
      </c>
      <c r="B542" s="2" t="s">
        <v>30687</v>
      </c>
      <c r="E542" t="s">
        <v>30685</v>
      </c>
      <c r="F542" t="s">
        <v>132327</v>
      </c>
      <c r="G542" t="str">
        <f t="shared" si="8"/>
        <v>33155</v>
      </c>
    </row>
    <row r="543" spans="1:7" x14ac:dyDescent="0.2">
      <c r="A543" t="s">
        <v>30664</v>
      </c>
      <c r="B543" s="2" t="s">
        <v>30665</v>
      </c>
      <c r="C543" t="s">
        <v>30659</v>
      </c>
      <c r="D543">
        <v>5</v>
      </c>
      <c r="E543" t="s">
        <v>30663</v>
      </c>
      <c r="F543" t="s">
        <v>132327</v>
      </c>
      <c r="G543" t="str">
        <f t="shared" si="8"/>
        <v>33130</v>
      </c>
    </row>
    <row r="544" spans="1:7" x14ac:dyDescent="0.2">
      <c r="A544" t="s">
        <v>30634</v>
      </c>
      <c r="B544" s="2" t="s">
        <v>30635</v>
      </c>
      <c r="E544" t="s">
        <v>30633</v>
      </c>
      <c r="F544" t="s">
        <v>132327</v>
      </c>
      <c r="G544" t="str">
        <f t="shared" si="8"/>
        <v>33175</v>
      </c>
    </row>
    <row r="545" spans="1:7" x14ac:dyDescent="0.2">
      <c r="A545" t="s">
        <v>30628</v>
      </c>
      <c r="B545" s="2" t="s">
        <v>30629</v>
      </c>
      <c r="E545" t="s">
        <v>30627</v>
      </c>
      <c r="F545" t="s">
        <v>132327</v>
      </c>
      <c r="G545" t="str">
        <f t="shared" si="8"/>
        <v>33125</v>
      </c>
    </row>
    <row r="546" spans="1:7" x14ac:dyDescent="0.2">
      <c r="A546" t="s">
        <v>30622</v>
      </c>
      <c r="B546" s="2" t="s">
        <v>30623</v>
      </c>
      <c r="C546" t="s">
        <v>30618</v>
      </c>
      <c r="D546">
        <v>41</v>
      </c>
      <c r="E546" t="s">
        <v>30621</v>
      </c>
      <c r="F546" t="s">
        <v>132327</v>
      </c>
      <c r="G546" t="str">
        <f t="shared" si="8"/>
        <v>-2236</v>
      </c>
    </row>
    <row r="547" spans="1:7" x14ac:dyDescent="0.2">
      <c r="A547" t="s">
        <v>30606</v>
      </c>
      <c r="B547" s="2" t="s">
        <v>30607</v>
      </c>
      <c r="E547" t="s">
        <v>30605</v>
      </c>
      <c r="F547" t="s">
        <v>132327</v>
      </c>
      <c r="G547" t="str">
        <f t="shared" si="8"/>
        <v>33174</v>
      </c>
    </row>
    <row r="548" spans="1:7" x14ac:dyDescent="0.2">
      <c r="A548" t="s">
        <v>30600</v>
      </c>
      <c r="B548" s="2" t="s">
        <v>30601</v>
      </c>
      <c r="C548" t="s">
        <v>30595</v>
      </c>
      <c r="D548">
        <v>4</v>
      </c>
      <c r="E548" t="s">
        <v>30599</v>
      </c>
      <c r="F548" t="s">
        <v>132327</v>
      </c>
      <c r="G548" t="str">
        <f t="shared" si="8"/>
        <v>33127</v>
      </c>
    </row>
    <row r="549" spans="1:7" x14ac:dyDescent="0.2">
      <c r="A549" t="s">
        <v>30590</v>
      </c>
      <c r="B549" s="2" t="s">
        <v>30591</v>
      </c>
      <c r="C549" t="s">
        <v>30585</v>
      </c>
      <c r="D549">
        <v>42</v>
      </c>
      <c r="E549" t="s">
        <v>30589</v>
      </c>
      <c r="F549" t="s">
        <v>132327</v>
      </c>
      <c r="G549" t="str">
        <f t="shared" si="8"/>
        <v>33176</v>
      </c>
    </row>
    <row r="550" spans="1:7" x14ac:dyDescent="0.2">
      <c r="A550" t="s">
        <v>6005</v>
      </c>
      <c r="B550" s="2" t="s">
        <v>30561</v>
      </c>
      <c r="E550" t="s">
        <v>30560</v>
      </c>
      <c r="F550" t="s">
        <v>132327</v>
      </c>
      <c r="G550" t="str">
        <f t="shared" si="8"/>
        <v>33175</v>
      </c>
    </row>
    <row r="551" spans="1:7" x14ac:dyDescent="0.2">
      <c r="A551" t="s">
        <v>30544</v>
      </c>
      <c r="B551" s="2" t="s">
        <v>30545</v>
      </c>
      <c r="C551" t="s">
        <v>30541</v>
      </c>
      <c r="D551">
        <v>3</v>
      </c>
      <c r="E551" t="s">
        <v>30543</v>
      </c>
      <c r="F551" t="s">
        <v>132327</v>
      </c>
      <c r="G551" t="str">
        <f t="shared" si="8"/>
        <v>33133</v>
      </c>
    </row>
    <row r="552" spans="1:7" x14ac:dyDescent="0.2">
      <c r="A552" t="s">
        <v>30523</v>
      </c>
      <c r="B552" s="2" t="s">
        <v>30524</v>
      </c>
      <c r="E552" t="s">
        <v>30522</v>
      </c>
      <c r="F552" t="s">
        <v>132327</v>
      </c>
      <c r="G552" t="str">
        <f t="shared" si="8"/>
        <v>33173</v>
      </c>
    </row>
    <row r="553" spans="1:7" x14ac:dyDescent="0.2">
      <c r="A553" t="s">
        <v>3460</v>
      </c>
      <c r="B553" s="2" t="s">
        <v>30512</v>
      </c>
      <c r="E553" t="s">
        <v>30511</v>
      </c>
      <c r="F553" t="s">
        <v>132327</v>
      </c>
      <c r="G553" t="str">
        <f t="shared" si="8"/>
        <v>33176</v>
      </c>
    </row>
    <row r="554" spans="1:7" x14ac:dyDescent="0.2">
      <c r="A554" t="s">
        <v>7464</v>
      </c>
      <c r="B554" s="2" t="s">
        <v>30478</v>
      </c>
      <c r="E554" t="s">
        <v>30477</v>
      </c>
      <c r="F554" t="s">
        <v>132327</v>
      </c>
      <c r="G554" t="str">
        <f t="shared" si="8"/>
        <v>-3601</v>
      </c>
    </row>
    <row r="555" spans="1:7" x14ac:dyDescent="0.2">
      <c r="A555" t="s">
        <v>30472</v>
      </c>
      <c r="B555" s="2" t="s">
        <v>30473</v>
      </c>
      <c r="E555" t="s">
        <v>30471</v>
      </c>
      <c r="F555" t="s">
        <v>132327</v>
      </c>
      <c r="G555" t="str">
        <f t="shared" si="8"/>
        <v>33169</v>
      </c>
    </row>
    <row r="556" spans="1:7" x14ac:dyDescent="0.2">
      <c r="A556" t="s">
        <v>30458</v>
      </c>
      <c r="B556" s="2" t="s">
        <v>30459</v>
      </c>
      <c r="E556" t="s">
        <v>30457</v>
      </c>
      <c r="F556" t="s">
        <v>132327</v>
      </c>
      <c r="G556" t="str">
        <f t="shared" si="8"/>
        <v>33196</v>
      </c>
    </row>
    <row r="557" spans="1:7" x14ac:dyDescent="0.2">
      <c r="A557" t="s">
        <v>6005</v>
      </c>
      <c r="B557" s="2" t="s">
        <v>30447</v>
      </c>
      <c r="C557" t="s">
        <v>30445</v>
      </c>
      <c r="D557">
        <v>1</v>
      </c>
      <c r="E557" t="s">
        <v>28133</v>
      </c>
      <c r="F557" t="s">
        <v>132327</v>
      </c>
      <c r="G557" t="str">
        <f t="shared" si="8"/>
        <v>33169</v>
      </c>
    </row>
    <row r="558" spans="1:7" x14ac:dyDescent="0.2">
      <c r="A558" t="s">
        <v>1642</v>
      </c>
      <c r="B558" s="2" t="s">
        <v>30434</v>
      </c>
      <c r="C558" t="s">
        <v>30431</v>
      </c>
      <c r="D558">
        <v>1</v>
      </c>
      <c r="E558" t="s">
        <v>30433</v>
      </c>
      <c r="F558" t="s">
        <v>132327</v>
      </c>
      <c r="G558" t="str">
        <f t="shared" si="8"/>
        <v>33142</v>
      </c>
    </row>
    <row r="559" spans="1:7" x14ac:dyDescent="0.2">
      <c r="A559" t="s">
        <v>30412</v>
      </c>
      <c r="B559" s="2" t="s">
        <v>30413</v>
      </c>
      <c r="E559" t="s">
        <v>30411</v>
      </c>
      <c r="F559" t="s">
        <v>132327</v>
      </c>
      <c r="G559" t="str">
        <f t="shared" si="8"/>
        <v>33136</v>
      </c>
    </row>
    <row r="560" spans="1:7" x14ac:dyDescent="0.2">
      <c r="A560" t="s">
        <v>30377</v>
      </c>
      <c r="B560" s="2" t="s">
        <v>30378</v>
      </c>
      <c r="C560" t="s">
        <v>30374</v>
      </c>
      <c r="D560">
        <v>15</v>
      </c>
      <c r="E560" t="s">
        <v>30376</v>
      </c>
      <c r="F560" t="s">
        <v>132327</v>
      </c>
      <c r="G560" t="str">
        <f t="shared" si="8"/>
        <v>-4808</v>
      </c>
    </row>
    <row r="561" spans="1:7" x14ac:dyDescent="0.2">
      <c r="A561" t="s">
        <v>30370</v>
      </c>
      <c r="B561" s="2" t="s">
        <v>30371</v>
      </c>
      <c r="C561" t="s">
        <v>30367</v>
      </c>
      <c r="D561">
        <v>109</v>
      </c>
      <c r="E561" t="s">
        <v>30369</v>
      </c>
      <c r="F561" t="s">
        <v>132327</v>
      </c>
      <c r="G561" t="str">
        <f t="shared" si="8"/>
        <v>-2102</v>
      </c>
    </row>
    <row r="562" spans="1:7" x14ac:dyDescent="0.2">
      <c r="A562" t="s">
        <v>30363</v>
      </c>
      <c r="B562" s="2" t="s">
        <v>30364</v>
      </c>
      <c r="C562" t="s">
        <v>30359</v>
      </c>
      <c r="D562">
        <v>56</v>
      </c>
      <c r="E562" t="s">
        <v>30362</v>
      </c>
      <c r="F562" t="s">
        <v>132327</v>
      </c>
      <c r="G562" t="str">
        <f t="shared" si="8"/>
        <v>33172</v>
      </c>
    </row>
    <row r="563" spans="1:7" x14ac:dyDescent="0.2">
      <c r="A563" t="s">
        <v>30355</v>
      </c>
      <c r="B563" s="2" t="s">
        <v>30356</v>
      </c>
      <c r="C563" t="s">
        <v>30353</v>
      </c>
      <c r="D563">
        <v>4</v>
      </c>
      <c r="E563" t="s">
        <v>30354</v>
      </c>
      <c r="F563" t="s">
        <v>132327</v>
      </c>
      <c r="G563" t="str">
        <f t="shared" si="8"/>
        <v>i, FL</v>
      </c>
    </row>
    <row r="564" spans="1:7" x14ac:dyDescent="0.2">
      <c r="A564" t="s">
        <v>30349</v>
      </c>
      <c r="B564" s="2" t="s">
        <v>30350</v>
      </c>
      <c r="E564" t="s">
        <v>30348</v>
      </c>
      <c r="F564" t="s">
        <v>132327</v>
      </c>
      <c r="G564" t="str">
        <f t="shared" si="8"/>
        <v>33125</v>
      </c>
    </row>
    <row r="565" spans="1:7" x14ac:dyDescent="0.2">
      <c r="A565" t="s">
        <v>30311</v>
      </c>
      <c r="B565" s="2" t="s">
        <v>30312</v>
      </c>
      <c r="C565" t="s">
        <v>30308</v>
      </c>
      <c r="D565">
        <v>1</v>
      </c>
      <c r="E565" t="s">
        <v>30310</v>
      </c>
      <c r="F565" t="s">
        <v>132327</v>
      </c>
      <c r="G565" t="str">
        <f t="shared" si="8"/>
        <v>33176</v>
      </c>
    </row>
    <row r="566" spans="1:7" x14ac:dyDescent="0.2">
      <c r="A566" t="s">
        <v>30295</v>
      </c>
      <c r="B566" s="2" t="s">
        <v>30296</v>
      </c>
      <c r="E566" t="s">
        <v>30294</v>
      </c>
      <c r="F566" t="s">
        <v>132327</v>
      </c>
      <c r="G566" t="str">
        <f t="shared" si="8"/>
        <v>33186</v>
      </c>
    </row>
    <row r="567" spans="1:7" x14ac:dyDescent="0.2">
      <c r="A567" t="s">
        <v>30280</v>
      </c>
      <c r="B567" s="2" t="s">
        <v>30281</v>
      </c>
      <c r="E567" t="s">
        <v>30279</v>
      </c>
      <c r="F567" t="s">
        <v>132327</v>
      </c>
      <c r="G567" t="str">
        <f t="shared" si="8"/>
        <v>33180</v>
      </c>
    </row>
    <row r="568" spans="1:7" x14ac:dyDescent="0.2">
      <c r="A568" t="s">
        <v>30269</v>
      </c>
      <c r="B568" s="2" t="s">
        <v>30270</v>
      </c>
      <c r="C568" t="s">
        <v>30261</v>
      </c>
      <c r="D568">
        <v>36</v>
      </c>
      <c r="E568" t="s">
        <v>30268</v>
      </c>
      <c r="F568" t="s">
        <v>132327</v>
      </c>
      <c r="G568" t="str">
        <f t="shared" si="8"/>
        <v>33132</v>
      </c>
    </row>
    <row r="569" spans="1:7" x14ac:dyDescent="0.2">
      <c r="A569" t="s">
        <v>30250</v>
      </c>
      <c r="B569" s="2" t="s">
        <v>30251</v>
      </c>
      <c r="E569" t="s">
        <v>30249</v>
      </c>
      <c r="F569" t="s">
        <v>132327</v>
      </c>
      <c r="G569" t="str">
        <f t="shared" si="8"/>
        <v>33168</v>
      </c>
    </row>
    <row r="570" spans="1:7" x14ac:dyDescent="0.2">
      <c r="A570" t="s">
        <v>30230</v>
      </c>
      <c r="B570" s="2" t="s">
        <v>30231</v>
      </c>
      <c r="C570" t="s">
        <v>30227</v>
      </c>
      <c r="D570">
        <v>1</v>
      </c>
      <c r="E570" t="s">
        <v>30229</v>
      </c>
      <c r="F570" t="s">
        <v>132327</v>
      </c>
      <c r="G570" t="str">
        <f t="shared" si="8"/>
        <v>33180</v>
      </c>
    </row>
    <row r="571" spans="1:7" x14ac:dyDescent="0.2">
      <c r="A571" t="s">
        <v>577</v>
      </c>
      <c r="B571" s="2" t="s">
        <v>30196</v>
      </c>
      <c r="E571" t="s">
        <v>30195</v>
      </c>
      <c r="F571" t="s">
        <v>132327</v>
      </c>
      <c r="G571" t="str">
        <f t="shared" si="8"/>
        <v>33147</v>
      </c>
    </row>
    <row r="572" spans="1:7" x14ac:dyDescent="0.2">
      <c r="A572" t="s">
        <v>30190</v>
      </c>
      <c r="B572" s="2" t="s">
        <v>30191</v>
      </c>
      <c r="C572" t="s">
        <v>30186</v>
      </c>
      <c r="D572">
        <v>1</v>
      </c>
      <c r="E572" t="s">
        <v>30189</v>
      </c>
      <c r="F572" t="s">
        <v>132327</v>
      </c>
      <c r="G572" t="str">
        <f t="shared" si="8"/>
        <v>33130</v>
      </c>
    </row>
    <row r="573" spans="1:7" x14ac:dyDescent="0.2">
      <c r="A573" t="s">
        <v>18339</v>
      </c>
      <c r="B573" s="2" t="s">
        <v>30168</v>
      </c>
      <c r="C573" t="s">
        <v>30165</v>
      </c>
      <c r="D573">
        <v>1</v>
      </c>
      <c r="E573" t="s">
        <v>30167</v>
      </c>
      <c r="F573" t="s">
        <v>132327</v>
      </c>
      <c r="G573" t="str">
        <f t="shared" si="8"/>
        <v>33186</v>
      </c>
    </row>
    <row r="574" spans="1:7" x14ac:dyDescent="0.2">
      <c r="A574" t="s">
        <v>30154</v>
      </c>
      <c r="B574" s="2" t="s">
        <v>30155</v>
      </c>
      <c r="E574" t="s">
        <v>30153</v>
      </c>
      <c r="F574" t="s">
        <v>132327</v>
      </c>
      <c r="G574" t="str">
        <f t="shared" si="8"/>
        <v>33147</v>
      </c>
    </row>
    <row r="575" spans="1:7" x14ac:dyDescent="0.2">
      <c r="A575" t="s">
        <v>30148</v>
      </c>
      <c r="B575" s="2" t="s">
        <v>30149</v>
      </c>
      <c r="E575" t="s">
        <v>30147</v>
      </c>
      <c r="F575" t="s">
        <v>132327</v>
      </c>
      <c r="G575" t="str">
        <f t="shared" si="8"/>
        <v>33155</v>
      </c>
    </row>
    <row r="576" spans="1:7" x14ac:dyDescent="0.2">
      <c r="A576" t="s">
        <v>30127</v>
      </c>
      <c r="B576" s="2" t="s">
        <v>30128</v>
      </c>
      <c r="E576" t="s">
        <v>30126</v>
      </c>
      <c r="F576" t="s">
        <v>132327</v>
      </c>
      <c r="G576" t="str">
        <f t="shared" si="8"/>
        <v>33142</v>
      </c>
    </row>
    <row r="577" spans="1:7" x14ac:dyDescent="0.2">
      <c r="A577" t="s">
        <v>30121</v>
      </c>
      <c r="B577" s="2" t="s">
        <v>30122</v>
      </c>
      <c r="C577" t="s">
        <v>30117</v>
      </c>
      <c r="D577">
        <v>56</v>
      </c>
      <c r="E577" t="s">
        <v>30120</v>
      </c>
      <c r="F577" t="s">
        <v>132327</v>
      </c>
      <c r="G577" t="str">
        <f t="shared" si="8"/>
        <v>-1924</v>
      </c>
    </row>
    <row r="578" spans="1:7" x14ac:dyDescent="0.2">
      <c r="A578" t="s">
        <v>30038</v>
      </c>
      <c r="B578" s="2" t="s">
        <v>30039</v>
      </c>
      <c r="C578" t="s">
        <v>30035</v>
      </c>
      <c r="D578">
        <v>2</v>
      </c>
      <c r="E578" t="s">
        <v>30037</v>
      </c>
      <c r="F578" t="s">
        <v>132327</v>
      </c>
      <c r="G578" t="str">
        <f t="shared" si="8"/>
        <v>i, FL</v>
      </c>
    </row>
    <row r="579" spans="1:7" x14ac:dyDescent="0.2">
      <c r="A579" t="s">
        <v>30017</v>
      </c>
      <c r="B579" s="2" t="s">
        <v>30018</v>
      </c>
      <c r="C579" t="s">
        <v>30013</v>
      </c>
      <c r="D579">
        <v>1</v>
      </c>
      <c r="E579" t="s">
        <v>30016</v>
      </c>
      <c r="F579" t="s">
        <v>132327</v>
      </c>
      <c r="G579" t="str">
        <f t="shared" ref="G579:G642" si="9">RIGHT(E579,5)</f>
        <v>33135</v>
      </c>
    </row>
    <row r="580" spans="1:7" x14ac:dyDescent="0.2">
      <c r="A580" t="s">
        <v>138</v>
      </c>
      <c r="B580" s="2" t="s">
        <v>30010</v>
      </c>
      <c r="E580" t="s">
        <v>30009</v>
      </c>
      <c r="F580" t="s">
        <v>132327</v>
      </c>
      <c r="G580" t="str">
        <f t="shared" si="9"/>
        <v>33186</v>
      </c>
    </row>
    <row r="581" spans="1:7" x14ac:dyDescent="0.2">
      <c r="A581" t="s">
        <v>30004</v>
      </c>
      <c r="B581" s="2" t="s">
        <v>30005</v>
      </c>
      <c r="C581" t="s">
        <v>30001</v>
      </c>
      <c r="D581">
        <v>1</v>
      </c>
      <c r="E581" t="s">
        <v>30003</v>
      </c>
      <c r="F581" t="s">
        <v>132327</v>
      </c>
      <c r="G581" t="str">
        <f t="shared" si="9"/>
        <v>i, FL</v>
      </c>
    </row>
    <row r="582" spans="1:7" x14ac:dyDescent="0.2">
      <c r="A582" t="s">
        <v>29978</v>
      </c>
      <c r="B582" s="2" t="s">
        <v>29979</v>
      </c>
      <c r="E582" t="s">
        <v>29977</v>
      </c>
      <c r="F582" t="s">
        <v>132327</v>
      </c>
      <c r="G582" t="str">
        <f t="shared" si="9"/>
        <v>-4860</v>
      </c>
    </row>
    <row r="583" spans="1:7" x14ac:dyDescent="0.2">
      <c r="A583" t="s">
        <v>29972</v>
      </c>
      <c r="B583" s="2" t="s">
        <v>29973</v>
      </c>
      <c r="C583" t="s">
        <v>29968</v>
      </c>
      <c r="D583">
        <v>5</v>
      </c>
      <c r="E583" t="s">
        <v>29971</v>
      </c>
      <c r="F583" t="s">
        <v>132327</v>
      </c>
      <c r="G583" t="str">
        <f t="shared" si="9"/>
        <v>33176</v>
      </c>
    </row>
    <row r="584" spans="1:7" x14ac:dyDescent="0.2">
      <c r="A584" t="s">
        <v>29964</v>
      </c>
      <c r="B584" s="2" t="s">
        <v>29965</v>
      </c>
      <c r="C584" t="s">
        <v>29960</v>
      </c>
      <c r="D584">
        <v>6</v>
      </c>
      <c r="E584" t="s">
        <v>29963</v>
      </c>
      <c r="F584" t="s">
        <v>132327</v>
      </c>
      <c r="G584" t="str">
        <f t="shared" si="9"/>
        <v>33144</v>
      </c>
    </row>
    <row r="585" spans="1:7" x14ac:dyDescent="0.2">
      <c r="A585" t="s">
        <v>29947</v>
      </c>
      <c r="B585" s="2" t="s">
        <v>29948</v>
      </c>
      <c r="C585" t="s">
        <v>29943</v>
      </c>
      <c r="D585">
        <v>13</v>
      </c>
      <c r="E585" t="s">
        <v>29946</v>
      </c>
      <c r="F585" t="s">
        <v>132327</v>
      </c>
      <c r="G585" t="str">
        <f t="shared" si="9"/>
        <v>33132</v>
      </c>
    </row>
    <row r="586" spans="1:7" x14ac:dyDescent="0.2">
      <c r="A586" t="s">
        <v>29933</v>
      </c>
      <c r="B586" s="2" t="s">
        <v>29934</v>
      </c>
      <c r="C586" t="s">
        <v>29929</v>
      </c>
      <c r="E586" t="s">
        <v>29932</v>
      </c>
      <c r="F586" t="s">
        <v>132327</v>
      </c>
      <c r="G586" t="str">
        <f t="shared" si="9"/>
        <v>33196</v>
      </c>
    </row>
    <row r="587" spans="1:7" x14ac:dyDescent="0.2">
      <c r="A587" t="s">
        <v>29916</v>
      </c>
      <c r="B587" s="2" t="s">
        <v>29917</v>
      </c>
      <c r="C587" t="s">
        <v>29914</v>
      </c>
      <c r="D587">
        <v>15</v>
      </c>
      <c r="E587" t="s">
        <v>29915</v>
      </c>
      <c r="F587" t="s">
        <v>132327</v>
      </c>
      <c r="G587" t="str">
        <f t="shared" si="9"/>
        <v>i, FL</v>
      </c>
    </row>
    <row r="588" spans="1:7" x14ac:dyDescent="0.2">
      <c r="A588" t="s">
        <v>29903</v>
      </c>
      <c r="B588" s="2" t="s">
        <v>29904</v>
      </c>
      <c r="E588" t="s">
        <v>29902</v>
      </c>
      <c r="F588" t="s">
        <v>132327</v>
      </c>
      <c r="G588" t="str">
        <f t="shared" si="9"/>
        <v>-5424</v>
      </c>
    </row>
    <row r="589" spans="1:7" x14ac:dyDescent="0.2">
      <c r="A589" t="s">
        <v>3995</v>
      </c>
      <c r="B589" s="2" t="s">
        <v>29898</v>
      </c>
      <c r="E589" t="s">
        <v>29897</v>
      </c>
      <c r="F589" t="s">
        <v>132327</v>
      </c>
      <c r="G589" t="str">
        <f t="shared" si="9"/>
        <v>33186</v>
      </c>
    </row>
    <row r="590" spans="1:7" x14ac:dyDescent="0.2">
      <c r="A590" t="s">
        <v>26650</v>
      </c>
      <c r="B590" s="2" t="s">
        <v>29869</v>
      </c>
      <c r="E590" t="s">
        <v>29868</v>
      </c>
      <c r="F590" t="s">
        <v>132327</v>
      </c>
      <c r="G590" t="str">
        <f t="shared" si="9"/>
        <v>33132</v>
      </c>
    </row>
    <row r="591" spans="1:7" x14ac:dyDescent="0.2">
      <c r="A591" t="s">
        <v>7076</v>
      </c>
      <c r="B591" s="2" t="s">
        <v>29863</v>
      </c>
      <c r="C591" t="s">
        <v>29860</v>
      </c>
      <c r="D591">
        <v>4</v>
      </c>
      <c r="E591" t="s">
        <v>29862</v>
      </c>
      <c r="F591" t="s">
        <v>132327</v>
      </c>
      <c r="G591" t="str">
        <f t="shared" si="9"/>
        <v>33179</v>
      </c>
    </row>
    <row r="592" spans="1:7" x14ac:dyDescent="0.2">
      <c r="A592" t="s">
        <v>29856</v>
      </c>
      <c r="B592" s="2" t="s">
        <v>29857</v>
      </c>
      <c r="E592" t="s">
        <v>29855</v>
      </c>
      <c r="F592" t="s">
        <v>132327</v>
      </c>
      <c r="G592" t="str">
        <f t="shared" si="9"/>
        <v>33175</v>
      </c>
    </row>
    <row r="593" spans="1:7" x14ac:dyDescent="0.2">
      <c r="A593" t="s">
        <v>29792</v>
      </c>
      <c r="B593" s="2" t="s">
        <v>29793</v>
      </c>
      <c r="C593" t="s">
        <v>29788</v>
      </c>
      <c r="D593">
        <v>2</v>
      </c>
      <c r="E593" t="s">
        <v>29791</v>
      </c>
      <c r="F593" t="s">
        <v>132327</v>
      </c>
      <c r="G593" t="str">
        <f t="shared" si="9"/>
        <v>33127</v>
      </c>
    </row>
    <row r="594" spans="1:7" x14ac:dyDescent="0.2">
      <c r="A594" t="s">
        <v>9226</v>
      </c>
      <c r="B594" s="2" t="s">
        <v>29785</v>
      </c>
      <c r="E594" t="s">
        <v>29784</v>
      </c>
      <c r="F594" t="s">
        <v>132327</v>
      </c>
      <c r="G594" t="str">
        <f t="shared" si="9"/>
        <v>33133</v>
      </c>
    </row>
    <row r="595" spans="1:7" x14ac:dyDescent="0.2">
      <c r="A595" t="s">
        <v>29734</v>
      </c>
      <c r="B595" s="2" t="s">
        <v>29735</v>
      </c>
      <c r="C595" t="s">
        <v>29731</v>
      </c>
      <c r="D595">
        <v>2</v>
      </c>
      <c r="E595" t="s">
        <v>29733</v>
      </c>
      <c r="F595" t="s">
        <v>132327</v>
      </c>
      <c r="G595" t="str">
        <f t="shared" si="9"/>
        <v>33133</v>
      </c>
    </row>
    <row r="596" spans="1:7" x14ac:dyDescent="0.2">
      <c r="A596" t="s">
        <v>29719</v>
      </c>
      <c r="B596" s="2" t="s">
        <v>29720</v>
      </c>
      <c r="E596" t="s">
        <v>29718</v>
      </c>
      <c r="F596" t="s">
        <v>132327</v>
      </c>
      <c r="G596" t="str">
        <f t="shared" si="9"/>
        <v>33122</v>
      </c>
    </row>
    <row r="597" spans="1:7" x14ac:dyDescent="0.2">
      <c r="A597" t="s">
        <v>29713</v>
      </c>
      <c r="B597" s="2" t="s">
        <v>29714</v>
      </c>
      <c r="C597" t="s">
        <v>29709</v>
      </c>
      <c r="D597">
        <v>142</v>
      </c>
      <c r="E597" t="s">
        <v>29712</v>
      </c>
      <c r="F597" t="s">
        <v>132327</v>
      </c>
      <c r="G597" t="str">
        <f t="shared" si="9"/>
        <v>-5818</v>
      </c>
    </row>
    <row r="598" spans="1:7" x14ac:dyDescent="0.2">
      <c r="A598" t="s">
        <v>6459</v>
      </c>
      <c r="B598" s="2" t="s">
        <v>29700</v>
      </c>
      <c r="E598" t="s">
        <v>29699</v>
      </c>
      <c r="F598" t="s">
        <v>132327</v>
      </c>
      <c r="G598" t="str">
        <f t="shared" si="9"/>
        <v>33177</v>
      </c>
    </row>
    <row r="599" spans="1:7" x14ac:dyDescent="0.2">
      <c r="A599" t="s">
        <v>29694</v>
      </c>
      <c r="B599" s="2" t="s">
        <v>29695</v>
      </c>
      <c r="E599" t="s">
        <v>29693</v>
      </c>
      <c r="F599" t="s">
        <v>132327</v>
      </c>
      <c r="G599" t="str">
        <f t="shared" si="9"/>
        <v>-4514</v>
      </c>
    </row>
    <row r="600" spans="1:7" x14ac:dyDescent="0.2">
      <c r="A600" t="s">
        <v>7176</v>
      </c>
      <c r="B600" s="2" t="s">
        <v>29675</v>
      </c>
      <c r="C600" t="s">
        <v>29672</v>
      </c>
      <c r="D600">
        <v>60</v>
      </c>
      <c r="E600" t="s">
        <v>29674</v>
      </c>
      <c r="F600" t="s">
        <v>132327</v>
      </c>
      <c r="G600" t="str">
        <f t="shared" si="9"/>
        <v>33156</v>
      </c>
    </row>
    <row r="601" spans="1:7" x14ac:dyDescent="0.2">
      <c r="A601" t="s">
        <v>29668</v>
      </c>
      <c r="B601" s="2" t="s">
        <v>29669</v>
      </c>
      <c r="C601" t="s">
        <v>29660</v>
      </c>
      <c r="D601">
        <v>18</v>
      </c>
      <c r="E601" t="s">
        <v>29667</v>
      </c>
      <c r="F601" t="s">
        <v>132327</v>
      </c>
      <c r="G601" t="str">
        <f t="shared" si="9"/>
        <v>33137</v>
      </c>
    </row>
    <row r="602" spans="1:7" x14ac:dyDescent="0.2">
      <c r="A602" t="s">
        <v>29656</v>
      </c>
      <c r="B602" s="2" t="s">
        <v>29657</v>
      </c>
      <c r="E602" t="s">
        <v>29655</v>
      </c>
      <c r="F602" t="s">
        <v>132327</v>
      </c>
      <c r="G602" t="str">
        <f t="shared" si="9"/>
        <v>3134.</v>
      </c>
    </row>
    <row r="603" spans="1:7" x14ac:dyDescent="0.2">
      <c r="A603" t="s">
        <v>29650</v>
      </c>
      <c r="B603" s="2" t="s">
        <v>29651</v>
      </c>
      <c r="E603" t="s">
        <v>29649</v>
      </c>
      <c r="F603" t="s">
        <v>132327</v>
      </c>
      <c r="G603" t="str">
        <f t="shared" si="9"/>
        <v>33150</v>
      </c>
    </row>
    <row r="604" spans="1:7" x14ac:dyDescent="0.2">
      <c r="A604" t="s">
        <v>29630</v>
      </c>
      <c r="B604" s="2" t="s">
        <v>29631</v>
      </c>
      <c r="C604" t="s">
        <v>29626</v>
      </c>
      <c r="D604">
        <v>1</v>
      </c>
      <c r="E604" t="s">
        <v>29629</v>
      </c>
      <c r="F604" t="s">
        <v>132327</v>
      </c>
      <c r="G604" t="str">
        <f t="shared" si="9"/>
        <v>i, FL</v>
      </c>
    </row>
    <row r="605" spans="1:7" x14ac:dyDescent="0.2">
      <c r="A605" t="s">
        <v>29622</v>
      </c>
      <c r="B605" s="2" t="s">
        <v>29623</v>
      </c>
      <c r="C605" t="s">
        <v>29619</v>
      </c>
      <c r="D605">
        <v>32</v>
      </c>
      <c r="E605" t="s">
        <v>29621</v>
      </c>
      <c r="F605" t="s">
        <v>132327</v>
      </c>
      <c r="G605" t="str">
        <f t="shared" si="9"/>
        <v>i, FL</v>
      </c>
    </row>
    <row r="606" spans="1:7" x14ac:dyDescent="0.2">
      <c r="A606" t="s">
        <v>6700</v>
      </c>
      <c r="B606" s="2" t="s">
        <v>29616</v>
      </c>
      <c r="E606" t="s">
        <v>29615</v>
      </c>
      <c r="F606" t="s">
        <v>132327</v>
      </c>
      <c r="G606" t="str">
        <f t="shared" si="9"/>
        <v>33135</v>
      </c>
    </row>
    <row r="607" spans="1:7" x14ac:dyDescent="0.2">
      <c r="A607" t="s">
        <v>29610</v>
      </c>
      <c r="B607" s="2" t="s">
        <v>29611</v>
      </c>
      <c r="E607" t="s">
        <v>29609</v>
      </c>
      <c r="F607" t="s">
        <v>132327</v>
      </c>
      <c r="G607" t="str">
        <f t="shared" si="9"/>
        <v>33186</v>
      </c>
    </row>
    <row r="608" spans="1:7" x14ac:dyDescent="0.2">
      <c r="A608" t="s">
        <v>29589</v>
      </c>
      <c r="B608" s="2" t="s">
        <v>29590</v>
      </c>
      <c r="E608" t="s">
        <v>29588</v>
      </c>
      <c r="F608" t="s">
        <v>132327</v>
      </c>
      <c r="G608" t="str">
        <f t="shared" si="9"/>
        <v>33193</v>
      </c>
    </row>
    <row r="609" spans="1:7" x14ac:dyDescent="0.2">
      <c r="A609" t="s">
        <v>29583</v>
      </c>
      <c r="B609" s="2" t="s">
        <v>29584</v>
      </c>
      <c r="C609" t="s">
        <v>29577</v>
      </c>
      <c r="D609">
        <v>88</v>
      </c>
      <c r="E609" t="s">
        <v>29582</v>
      </c>
      <c r="F609" t="s">
        <v>132327</v>
      </c>
      <c r="G609" t="str">
        <f t="shared" si="9"/>
        <v>33131</v>
      </c>
    </row>
    <row r="610" spans="1:7" x14ac:dyDescent="0.2">
      <c r="A610" t="s">
        <v>29567</v>
      </c>
      <c r="B610" s="2" t="s">
        <v>29568</v>
      </c>
      <c r="C610" t="s">
        <v>29564</v>
      </c>
      <c r="D610">
        <v>23</v>
      </c>
      <c r="E610" t="s">
        <v>11066</v>
      </c>
      <c r="F610" t="s">
        <v>132327</v>
      </c>
      <c r="G610" t="str">
        <f t="shared" si="9"/>
        <v>-1550</v>
      </c>
    </row>
    <row r="611" spans="1:7" x14ac:dyDescent="0.2">
      <c r="A611" t="s">
        <v>29559</v>
      </c>
      <c r="B611" s="2" t="s">
        <v>29560</v>
      </c>
      <c r="E611" t="s">
        <v>29558</v>
      </c>
      <c r="F611" t="s">
        <v>132327</v>
      </c>
      <c r="G611" t="str">
        <f t="shared" si="9"/>
        <v>33133</v>
      </c>
    </row>
    <row r="612" spans="1:7" x14ac:dyDescent="0.2">
      <c r="A612" t="s">
        <v>29552</v>
      </c>
      <c r="B612" s="2" t="s">
        <v>29553</v>
      </c>
      <c r="C612" t="s">
        <v>29548</v>
      </c>
      <c r="D612">
        <v>28</v>
      </c>
      <c r="E612" t="s">
        <v>29551</v>
      </c>
      <c r="F612" t="s">
        <v>132327</v>
      </c>
      <c r="G612" t="str">
        <f t="shared" si="9"/>
        <v>i, FL</v>
      </c>
    </row>
    <row r="613" spans="1:7" x14ac:dyDescent="0.2">
      <c r="A613" t="s">
        <v>29536</v>
      </c>
      <c r="B613" s="2" t="s">
        <v>29537</v>
      </c>
      <c r="C613" t="s">
        <v>29530</v>
      </c>
      <c r="D613">
        <v>35</v>
      </c>
      <c r="E613" t="s">
        <v>29535</v>
      </c>
      <c r="F613" t="s">
        <v>132327</v>
      </c>
      <c r="G613" t="str">
        <f t="shared" si="9"/>
        <v>33131</v>
      </c>
    </row>
    <row r="614" spans="1:7" x14ac:dyDescent="0.2">
      <c r="A614" t="s">
        <v>3460</v>
      </c>
      <c r="B614" s="2" t="s">
        <v>29521</v>
      </c>
      <c r="E614" t="s">
        <v>29520</v>
      </c>
      <c r="F614" t="s">
        <v>132327</v>
      </c>
      <c r="G614" t="str">
        <f t="shared" si="9"/>
        <v>33184</v>
      </c>
    </row>
    <row r="615" spans="1:7" x14ac:dyDescent="0.2">
      <c r="A615" t="s">
        <v>3460</v>
      </c>
      <c r="B615" s="2" t="s">
        <v>29516</v>
      </c>
      <c r="C615" t="s">
        <v>29513</v>
      </c>
      <c r="D615">
        <v>19</v>
      </c>
      <c r="E615" t="s">
        <v>29515</v>
      </c>
      <c r="F615" t="s">
        <v>132327</v>
      </c>
      <c r="G615" t="str">
        <f t="shared" si="9"/>
        <v>33126</v>
      </c>
    </row>
    <row r="616" spans="1:7" x14ac:dyDescent="0.2">
      <c r="A616" t="s">
        <v>29508</v>
      </c>
      <c r="B616" s="2" t="s">
        <v>29509</v>
      </c>
      <c r="E616" t="s">
        <v>29507</v>
      </c>
      <c r="F616" t="s">
        <v>132327</v>
      </c>
      <c r="G616" t="str">
        <f t="shared" si="9"/>
        <v>33131</v>
      </c>
    </row>
    <row r="617" spans="1:7" x14ac:dyDescent="0.2">
      <c r="A617" t="s">
        <v>29481</v>
      </c>
      <c r="B617" s="2" t="s">
        <v>29482</v>
      </c>
      <c r="E617" t="s">
        <v>29480</v>
      </c>
      <c r="F617" t="s">
        <v>132327</v>
      </c>
      <c r="G617" t="str">
        <f t="shared" si="9"/>
        <v>33142</v>
      </c>
    </row>
    <row r="618" spans="1:7" x14ac:dyDescent="0.2">
      <c r="A618" t="s">
        <v>29453</v>
      </c>
      <c r="B618" s="2" t="s">
        <v>29454</v>
      </c>
      <c r="C618" t="s">
        <v>29450</v>
      </c>
      <c r="D618">
        <v>8</v>
      </c>
      <c r="E618" t="s">
        <v>29452</v>
      </c>
      <c r="F618" t="s">
        <v>132327</v>
      </c>
      <c r="G618" t="str">
        <f t="shared" si="9"/>
        <v>i, FL</v>
      </c>
    </row>
    <row r="619" spans="1:7" x14ac:dyDescent="0.2">
      <c r="A619" t="s">
        <v>16132</v>
      </c>
      <c r="B619" s="2" t="s">
        <v>29426</v>
      </c>
      <c r="E619" t="s">
        <v>29425</v>
      </c>
      <c r="F619" t="s">
        <v>132327</v>
      </c>
      <c r="G619" t="str">
        <f t="shared" si="9"/>
        <v>i, FL</v>
      </c>
    </row>
    <row r="620" spans="1:7" x14ac:dyDescent="0.2">
      <c r="A620" t="s">
        <v>29421</v>
      </c>
      <c r="B620" s="2" t="s">
        <v>29422</v>
      </c>
      <c r="C620" t="s">
        <v>29418</v>
      </c>
      <c r="D620">
        <v>16</v>
      </c>
      <c r="E620" t="s">
        <v>29420</v>
      </c>
      <c r="F620" t="s">
        <v>132327</v>
      </c>
      <c r="G620" t="str">
        <f t="shared" si="9"/>
        <v>i, FL</v>
      </c>
    </row>
    <row r="621" spans="1:7" x14ac:dyDescent="0.2">
      <c r="A621" t="s">
        <v>29327</v>
      </c>
      <c r="B621" s="2" t="s">
        <v>29328</v>
      </c>
      <c r="E621" t="s">
        <v>29326</v>
      </c>
      <c r="F621" t="s">
        <v>132327</v>
      </c>
      <c r="G621" t="str">
        <f t="shared" si="9"/>
        <v>33130</v>
      </c>
    </row>
    <row r="622" spans="1:7" x14ac:dyDescent="0.2">
      <c r="A622" t="s">
        <v>876</v>
      </c>
      <c r="B622" s="2" t="s">
        <v>29322</v>
      </c>
      <c r="C622" t="s">
        <v>29319</v>
      </c>
      <c r="D622">
        <v>1</v>
      </c>
      <c r="E622" t="s">
        <v>29321</v>
      </c>
      <c r="F622" t="s">
        <v>132327</v>
      </c>
      <c r="G622" t="str">
        <f t="shared" si="9"/>
        <v>33155</v>
      </c>
    </row>
    <row r="623" spans="1:7" x14ac:dyDescent="0.2">
      <c r="A623" t="s">
        <v>29315</v>
      </c>
      <c r="B623" s="2" t="s">
        <v>29316</v>
      </c>
      <c r="E623" t="s">
        <v>29314</v>
      </c>
      <c r="F623" t="s">
        <v>132327</v>
      </c>
      <c r="G623" t="str">
        <f t="shared" si="9"/>
        <v>i, FL</v>
      </c>
    </row>
    <row r="624" spans="1:7" x14ac:dyDescent="0.2">
      <c r="A624" t="s">
        <v>29300</v>
      </c>
      <c r="B624" s="2" t="s">
        <v>29301</v>
      </c>
      <c r="C624" t="s">
        <v>29297</v>
      </c>
      <c r="D624">
        <v>1</v>
      </c>
      <c r="E624" t="s">
        <v>29299</v>
      </c>
      <c r="F624" t="s">
        <v>132327</v>
      </c>
      <c r="G624" t="str">
        <f t="shared" si="9"/>
        <v>33156</v>
      </c>
    </row>
    <row r="625" spans="1:7" x14ac:dyDescent="0.2">
      <c r="A625" t="s">
        <v>29293</v>
      </c>
      <c r="B625" s="2" t="s">
        <v>29294</v>
      </c>
      <c r="E625" t="s">
        <v>29292</v>
      </c>
      <c r="F625" t="s">
        <v>132327</v>
      </c>
      <c r="G625" t="str">
        <f t="shared" si="9"/>
        <v>33180</v>
      </c>
    </row>
    <row r="626" spans="1:7" x14ac:dyDescent="0.2">
      <c r="A626" t="s">
        <v>29277</v>
      </c>
      <c r="B626" s="2" t="s">
        <v>29278</v>
      </c>
      <c r="C626" t="s">
        <v>29273</v>
      </c>
      <c r="D626">
        <v>57</v>
      </c>
      <c r="E626" t="s">
        <v>29276</v>
      </c>
      <c r="F626" t="s">
        <v>132327</v>
      </c>
      <c r="G626" t="str">
        <f t="shared" si="9"/>
        <v>-1924</v>
      </c>
    </row>
    <row r="627" spans="1:7" x14ac:dyDescent="0.2">
      <c r="A627" t="s">
        <v>29246</v>
      </c>
      <c r="B627" s="2" t="s">
        <v>29247</v>
      </c>
      <c r="E627" t="s">
        <v>29245</v>
      </c>
      <c r="F627" t="s">
        <v>132327</v>
      </c>
      <c r="G627" t="str">
        <f t="shared" si="9"/>
        <v>33145</v>
      </c>
    </row>
    <row r="628" spans="1:7" x14ac:dyDescent="0.2">
      <c r="A628" t="s">
        <v>6626</v>
      </c>
      <c r="B628" s="2" t="s">
        <v>29240</v>
      </c>
      <c r="E628" t="s">
        <v>29239</v>
      </c>
      <c r="F628" t="s">
        <v>132327</v>
      </c>
      <c r="G628" t="str">
        <f t="shared" si="9"/>
        <v>33155</v>
      </c>
    </row>
    <row r="629" spans="1:7" x14ac:dyDescent="0.2">
      <c r="A629" t="s">
        <v>138</v>
      </c>
      <c r="B629" s="2" t="s">
        <v>29235</v>
      </c>
      <c r="E629" t="s">
        <v>29234</v>
      </c>
      <c r="F629" t="s">
        <v>132327</v>
      </c>
      <c r="G629" t="str">
        <f t="shared" si="9"/>
        <v>33157</v>
      </c>
    </row>
    <row r="630" spans="1:7" x14ac:dyDescent="0.2">
      <c r="A630" t="s">
        <v>7241</v>
      </c>
      <c r="B630" s="2" t="s">
        <v>29230</v>
      </c>
      <c r="E630" t="s">
        <v>29229</v>
      </c>
      <c r="F630" t="s">
        <v>132327</v>
      </c>
      <c r="G630" t="str">
        <f t="shared" si="9"/>
        <v>33144</v>
      </c>
    </row>
    <row r="631" spans="1:7" x14ac:dyDescent="0.2">
      <c r="A631" t="s">
        <v>3995</v>
      </c>
      <c r="B631" s="2" t="s">
        <v>29225</v>
      </c>
      <c r="E631" t="s">
        <v>29224</v>
      </c>
      <c r="F631" t="s">
        <v>132327</v>
      </c>
      <c r="G631" t="str">
        <f t="shared" si="9"/>
        <v>33169</v>
      </c>
    </row>
    <row r="632" spans="1:7" x14ac:dyDescent="0.2">
      <c r="A632" t="s">
        <v>876</v>
      </c>
      <c r="B632" s="2" t="s">
        <v>29213</v>
      </c>
      <c r="E632" t="s">
        <v>29212</v>
      </c>
      <c r="F632" t="s">
        <v>132327</v>
      </c>
      <c r="G632" t="str">
        <f t="shared" si="9"/>
        <v>33165</v>
      </c>
    </row>
    <row r="633" spans="1:7" x14ac:dyDescent="0.2">
      <c r="A633" t="s">
        <v>29207</v>
      </c>
      <c r="B633" s="2" t="s">
        <v>29208</v>
      </c>
      <c r="E633" t="s">
        <v>29206</v>
      </c>
      <c r="F633" t="s">
        <v>132327</v>
      </c>
      <c r="G633" t="str">
        <f t="shared" si="9"/>
        <v>33155</v>
      </c>
    </row>
    <row r="634" spans="1:7" x14ac:dyDescent="0.2">
      <c r="A634" t="s">
        <v>29162</v>
      </c>
      <c r="B634" s="2" t="s">
        <v>29163</v>
      </c>
      <c r="E634" t="s">
        <v>29161</v>
      </c>
      <c r="F634" t="s">
        <v>132327</v>
      </c>
      <c r="G634" t="str">
        <f t="shared" si="9"/>
        <v>33174</v>
      </c>
    </row>
    <row r="635" spans="1:7" x14ac:dyDescent="0.2">
      <c r="A635" t="s">
        <v>10642</v>
      </c>
      <c r="B635" s="2" t="s">
        <v>29157</v>
      </c>
      <c r="E635" t="s">
        <v>29156</v>
      </c>
      <c r="F635" t="s">
        <v>132327</v>
      </c>
      <c r="G635" t="str">
        <f t="shared" si="9"/>
        <v>33144</v>
      </c>
    </row>
    <row r="636" spans="1:7" x14ac:dyDescent="0.2">
      <c r="A636" t="s">
        <v>29151</v>
      </c>
      <c r="B636" s="2" t="s">
        <v>29152</v>
      </c>
      <c r="C636" t="s">
        <v>29148</v>
      </c>
      <c r="D636">
        <v>9</v>
      </c>
      <c r="E636" t="s">
        <v>29150</v>
      </c>
      <c r="F636" t="s">
        <v>132327</v>
      </c>
      <c r="G636" t="str">
        <f t="shared" si="9"/>
        <v>33125</v>
      </c>
    </row>
    <row r="637" spans="1:7" x14ac:dyDescent="0.2">
      <c r="A637" t="s">
        <v>3995</v>
      </c>
      <c r="B637" s="2" t="s">
        <v>29145</v>
      </c>
      <c r="E637" t="s">
        <v>29144</v>
      </c>
      <c r="F637" t="s">
        <v>132327</v>
      </c>
      <c r="G637" t="str">
        <f t="shared" si="9"/>
        <v>33165</v>
      </c>
    </row>
    <row r="638" spans="1:7" x14ac:dyDescent="0.2">
      <c r="A638" t="s">
        <v>577</v>
      </c>
      <c r="B638" s="2" t="s">
        <v>29134</v>
      </c>
      <c r="E638" t="s">
        <v>29133</v>
      </c>
      <c r="F638" t="s">
        <v>132327</v>
      </c>
      <c r="G638" t="str">
        <f t="shared" si="9"/>
        <v>33128</v>
      </c>
    </row>
    <row r="639" spans="1:7" x14ac:dyDescent="0.2">
      <c r="A639" t="s">
        <v>29128</v>
      </c>
      <c r="B639" s="2" t="s">
        <v>29129</v>
      </c>
      <c r="E639" t="s">
        <v>29127</v>
      </c>
      <c r="F639" t="s">
        <v>132327</v>
      </c>
      <c r="G639" t="str">
        <f t="shared" si="9"/>
        <v>33127</v>
      </c>
    </row>
    <row r="640" spans="1:7" x14ac:dyDescent="0.2">
      <c r="A640" t="s">
        <v>29093</v>
      </c>
      <c r="B640" s="2" t="s">
        <v>29094</v>
      </c>
      <c r="D640">
        <v>1</v>
      </c>
      <c r="E640" t="s">
        <v>29092</v>
      </c>
      <c r="F640" t="s">
        <v>132327</v>
      </c>
      <c r="G640" t="str">
        <f t="shared" si="9"/>
        <v>33160</v>
      </c>
    </row>
    <row r="641" spans="1:7" x14ac:dyDescent="0.2">
      <c r="A641" t="s">
        <v>29051</v>
      </c>
      <c r="B641" s="2" t="s">
        <v>29052</v>
      </c>
      <c r="C641" t="s">
        <v>29048</v>
      </c>
      <c r="D641">
        <v>1</v>
      </c>
      <c r="E641" t="s">
        <v>29050</v>
      </c>
      <c r="F641" t="s">
        <v>132327</v>
      </c>
      <c r="G641" t="str">
        <f t="shared" si="9"/>
        <v>33165</v>
      </c>
    </row>
    <row r="642" spans="1:7" x14ac:dyDescent="0.2">
      <c r="A642" t="s">
        <v>29009</v>
      </c>
      <c r="B642" s="2" t="s">
        <v>29010</v>
      </c>
      <c r="C642" t="s">
        <v>29005</v>
      </c>
      <c r="D642">
        <v>2</v>
      </c>
      <c r="E642" t="s">
        <v>29008</v>
      </c>
      <c r="F642" t="s">
        <v>132327</v>
      </c>
      <c r="G642" t="str">
        <f t="shared" si="9"/>
        <v>33131</v>
      </c>
    </row>
    <row r="643" spans="1:7" x14ac:dyDescent="0.2">
      <c r="A643" t="s">
        <v>28995</v>
      </c>
      <c r="B643" s="2" t="s">
        <v>28996</v>
      </c>
      <c r="E643" t="s">
        <v>28994</v>
      </c>
      <c r="F643" t="s">
        <v>132327</v>
      </c>
      <c r="G643" t="str">
        <f t="shared" ref="G643:G706" si="10">RIGHT(E643,5)</f>
        <v>33166</v>
      </c>
    </row>
    <row r="644" spans="1:7" x14ac:dyDescent="0.2">
      <c r="A644" t="s">
        <v>28982</v>
      </c>
      <c r="B644" s="2" t="s">
        <v>28983</v>
      </c>
      <c r="C644" t="s">
        <v>28975</v>
      </c>
      <c r="D644">
        <v>56</v>
      </c>
      <c r="E644" t="s">
        <v>28981</v>
      </c>
      <c r="F644" t="s">
        <v>132327</v>
      </c>
      <c r="G644" t="str">
        <f t="shared" si="10"/>
        <v>33126</v>
      </c>
    </row>
    <row r="645" spans="1:7" x14ac:dyDescent="0.2">
      <c r="A645" t="s">
        <v>28964</v>
      </c>
      <c r="B645" s="2" t="s">
        <v>28965</v>
      </c>
      <c r="C645" t="s">
        <v>28961</v>
      </c>
      <c r="D645">
        <v>1</v>
      </c>
      <c r="E645" t="s">
        <v>28963</v>
      </c>
      <c r="F645" t="s">
        <v>132327</v>
      </c>
      <c r="G645" t="str">
        <f t="shared" si="10"/>
        <v>33137</v>
      </c>
    </row>
    <row r="646" spans="1:7" x14ac:dyDescent="0.2">
      <c r="A646" t="s">
        <v>28957</v>
      </c>
      <c r="B646" s="2" t="s">
        <v>28958</v>
      </c>
      <c r="C646" t="s">
        <v>28953</v>
      </c>
      <c r="D646">
        <v>194</v>
      </c>
      <c r="E646" t="s">
        <v>28956</v>
      </c>
      <c r="F646" t="s">
        <v>132327</v>
      </c>
      <c r="G646" t="str">
        <f t="shared" si="10"/>
        <v>-5916</v>
      </c>
    </row>
    <row r="647" spans="1:7" x14ac:dyDescent="0.2">
      <c r="A647" t="s">
        <v>28885</v>
      </c>
      <c r="B647" s="2" t="s">
        <v>28886</v>
      </c>
      <c r="C647" t="s">
        <v>28881</v>
      </c>
      <c r="D647">
        <v>2</v>
      </c>
      <c r="E647" t="s">
        <v>28884</v>
      </c>
      <c r="F647" t="s">
        <v>132327</v>
      </c>
      <c r="G647" t="str">
        <f t="shared" si="10"/>
        <v>33186</v>
      </c>
    </row>
    <row r="648" spans="1:7" x14ac:dyDescent="0.2">
      <c r="A648" t="s">
        <v>28877</v>
      </c>
      <c r="B648" s="2" t="s">
        <v>28878</v>
      </c>
      <c r="E648" t="s">
        <v>28876</v>
      </c>
      <c r="F648" t="s">
        <v>132327</v>
      </c>
      <c r="G648" t="str">
        <f t="shared" si="10"/>
        <v>33142</v>
      </c>
    </row>
    <row r="649" spans="1:7" x14ac:dyDescent="0.2">
      <c r="A649" t="s">
        <v>28870</v>
      </c>
      <c r="B649" s="2" t="s">
        <v>28871</v>
      </c>
      <c r="C649" t="s">
        <v>28866</v>
      </c>
      <c r="D649">
        <v>16</v>
      </c>
      <c r="E649" t="s">
        <v>28869</v>
      </c>
      <c r="F649" t="s">
        <v>132327</v>
      </c>
      <c r="G649" t="str">
        <f t="shared" si="10"/>
        <v>33132</v>
      </c>
    </row>
    <row r="650" spans="1:7" x14ac:dyDescent="0.2">
      <c r="A650" t="s">
        <v>28862</v>
      </c>
      <c r="B650" s="2" t="s">
        <v>28863</v>
      </c>
      <c r="E650" t="s">
        <v>28861</v>
      </c>
      <c r="F650" t="s">
        <v>132327</v>
      </c>
      <c r="G650" t="str">
        <f t="shared" si="10"/>
        <v>-2112</v>
      </c>
    </row>
    <row r="651" spans="1:7" x14ac:dyDescent="0.2">
      <c r="A651" t="s">
        <v>28837</v>
      </c>
      <c r="B651" s="2" t="s">
        <v>28838</v>
      </c>
      <c r="C651" t="s">
        <v>28834</v>
      </c>
      <c r="D651">
        <v>13</v>
      </c>
      <c r="E651" t="s">
        <v>28836</v>
      </c>
      <c r="F651" t="s">
        <v>132327</v>
      </c>
      <c r="G651" t="str">
        <f t="shared" si="10"/>
        <v>33186</v>
      </c>
    </row>
    <row r="652" spans="1:7" x14ac:dyDescent="0.2">
      <c r="A652" t="s">
        <v>28830</v>
      </c>
      <c r="B652" s="2" t="s">
        <v>28831</v>
      </c>
      <c r="C652" t="s">
        <v>28827</v>
      </c>
      <c r="D652">
        <v>8</v>
      </c>
      <c r="E652" t="s">
        <v>28829</v>
      </c>
      <c r="F652" t="s">
        <v>132327</v>
      </c>
      <c r="G652" t="str">
        <f t="shared" si="10"/>
        <v>-1848</v>
      </c>
    </row>
    <row r="653" spans="1:7" x14ac:dyDescent="0.2">
      <c r="A653" t="s">
        <v>28823</v>
      </c>
      <c r="B653" s="2" t="s">
        <v>28824</v>
      </c>
      <c r="E653" t="s">
        <v>28822</v>
      </c>
      <c r="F653" t="s">
        <v>132327</v>
      </c>
      <c r="G653" t="str">
        <f t="shared" si="10"/>
        <v>33155</v>
      </c>
    </row>
    <row r="654" spans="1:7" x14ac:dyDescent="0.2">
      <c r="A654" t="s">
        <v>28817</v>
      </c>
      <c r="B654" s="2" t="s">
        <v>28818</v>
      </c>
      <c r="E654" t="s">
        <v>28816</v>
      </c>
      <c r="F654" t="s">
        <v>132327</v>
      </c>
      <c r="G654" t="str">
        <f t="shared" si="10"/>
        <v>i, FL</v>
      </c>
    </row>
    <row r="655" spans="1:7" x14ac:dyDescent="0.2">
      <c r="A655" t="s">
        <v>28798</v>
      </c>
      <c r="B655" s="2" t="s">
        <v>28799</v>
      </c>
      <c r="E655" t="s">
        <v>28797</v>
      </c>
      <c r="F655" t="s">
        <v>132327</v>
      </c>
      <c r="G655" t="str">
        <f t="shared" si="10"/>
        <v>33166</v>
      </c>
    </row>
    <row r="656" spans="1:7" x14ac:dyDescent="0.2">
      <c r="A656" t="s">
        <v>28792</v>
      </c>
      <c r="B656" s="2" t="s">
        <v>28793</v>
      </c>
      <c r="C656" t="s">
        <v>28787</v>
      </c>
      <c r="D656">
        <v>57</v>
      </c>
      <c r="E656" t="s">
        <v>28791</v>
      </c>
      <c r="F656" t="s">
        <v>132327</v>
      </c>
      <c r="G656" t="str">
        <f t="shared" si="10"/>
        <v>-4108</v>
      </c>
    </row>
    <row r="657" spans="1:7" x14ac:dyDescent="0.2">
      <c r="A657" t="s">
        <v>3995</v>
      </c>
      <c r="B657" s="2" t="s">
        <v>28784</v>
      </c>
      <c r="C657" t="s">
        <v>28781</v>
      </c>
      <c r="D657">
        <v>6</v>
      </c>
      <c r="E657" t="s">
        <v>28783</v>
      </c>
      <c r="F657" t="s">
        <v>132327</v>
      </c>
      <c r="G657" t="str">
        <f t="shared" si="10"/>
        <v>33133</v>
      </c>
    </row>
    <row r="658" spans="1:7" x14ac:dyDescent="0.2">
      <c r="A658" t="s">
        <v>7565</v>
      </c>
      <c r="B658" s="2" t="s">
        <v>28778</v>
      </c>
      <c r="E658" t="s">
        <v>28777</v>
      </c>
      <c r="F658" t="s">
        <v>132327</v>
      </c>
      <c r="G658" t="str">
        <f t="shared" si="10"/>
        <v>33177</v>
      </c>
    </row>
    <row r="659" spans="1:7" x14ac:dyDescent="0.2">
      <c r="A659" t="s">
        <v>28756</v>
      </c>
      <c r="B659" s="2" t="s">
        <v>28757</v>
      </c>
      <c r="E659" t="s">
        <v>28755</v>
      </c>
      <c r="F659" t="s">
        <v>132327</v>
      </c>
      <c r="G659" t="str">
        <f t="shared" si="10"/>
        <v>33126</v>
      </c>
    </row>
    <row r="660" spans="1:7" x14ac:dyDescent="0.2">
      <c r="A660" t="s">
        <v>28744</v>
      </c>
      <c r="B660" s="2" t="s">
        <v>28745</v>
      </c>
      <c r="E660" t="s">
        <v>28743</v>
      </c>
      <c r="F660" t="s">
        <v>132327</v>
      </c>
      <c r="G660" t="str">
        <f t="shared" si="10"/>
        <v>i, FL</v>
      </c>
    </row>
    <row r="661" spans="1:7" x14ac:dyDescent="0.2">
      <c r="A661" t="s">
        <v>138</v>
      </c>
      <c r="B661" s="2" t="s">
        <v>28720</v>
      </c>
      <c r="E661" t="s">
        <v>28719</v>
      </c>
      <c r="F661" t="s">
        <v>132327</v>
      </c>
      <c r="G661" t="str">
        <f t="shared" si="10"/>
        <v>33186</v>
      </c>
    </row>
    <row r="662" spans="1:7" x14ac:dyDescent="0.2">
      <c r="A662" t="s">
        <v>28714</v>
      </c>
      <c r="B662" s="2" t="s">
        <v>28715</v>
      </c>
      <c r="E662" t="s">
        <v>28713</v>
      </c>
      <c r="F662" t="s">
        <v>132327</v>
      </c>
      <c r="G662" t="str">
        <f t="shared" si="10"/>
        <v>33142</v>
      </c>
    </row>
    <row r="663" spans="1:7" x14ac:dyDescent="0.2">
      <c r="A663" t="s">
        <v>28708</v>
      </c>
      <c r="B663" s="2" t="s">
        <v>28709</v>
      </c>
      <c r="D663">
        <v>1</v>
      </c>
      <c r="E663" t="s">
        <v>28707</v>
      </c>
      <c r="F663" t="s">
        <v>132327</v>
      </c>
      <c r="G663" t="str">
        <f t="shared" si="10"/>
        <v>33172</v>
      </c>
    </row>
    <row r="664" spans="1:7" x14ac:dyDescent="0.2">
      <c r="A664" t="s">
        <v>17777</v>
      </c>
      <c r="B664" s="2" t="s">
        <v>28695</v>
      </c>
      <c r="C664" t="s">
        <v>28691</v>
      </c>
      <c r="D664">
        <v>4</v>
      </c>
      <c r="E664" t="s">
        <v>28694</v>
      </c>
      <c r="F664" t="s">
        <v>132327</v>
      </c>
      <c r="G664" t="str">
        <f t="shared" si="10"/>
        <v>33172</v>
      </c>
    </row>
    <row r="665" spans="1:7" x14ac:dyDescent="0.2">
      <c r="A665" t="s">
        <v>28671</v>
      </c>
      <c r="B665" s="2" t="s">
        <v>28672</v>
      </c>
      <c r="C665" t="s">
        <v>28669</v>
      </c>
      <c r="D665">
        <v>6</v>
      </c>
      <c r="E665" t="s">
        <v>28670</v>
      </c>
      <c r="F665" t="s">
        <v>132327</v>
      </c>
      <c r="G665" t="str">
        <f t="shared" si="10"/>
        <v>i, FL</v>
      </c>
    </row>
    <row r="666" spans="1:7" x14ac:dyDescent="0.2">
      <c r="A666" t="s">
        <v>11667</v>
      </c>
      <c r="B666" s="2" t="s">
        <v>28659</v>
      </c>
      <c r="C666" t="s">
        <v>28656</v>
      </c>
      <c r="D666">
        <v>23</v>
      </c>
      <c r="E666" t="s">
        <v>28658</v>
      </c>
      <c r="F666" t="s">
        <v>132327</v>
      </c>
      <c r="G666" t="str">
        <f t="shared" si="10"/>
        <v>-3413</v>
      </c>
    </row>
    <row r="667" spans="1:7" x14ac:dyDescent="0.2">
      <c r="A667" t="s">
        <v>28635</v>
      </c>
      <c r="B667" s="2" t="s">
        <v>28636</v>
      </c>
      <c r="E667" t="s">
        <v>28634</v>
      </c>
      <c r="F667" t="s">
        <v>132327</v>
      </c>
      <c r="G667" t="str">
        <f t="shared" si="10"/>
        <v>33166</v>
      </c>
    </row>
    <row r="668" spans="1:7" x14ac:dyDescent="0.2">
      <c r="A668" t="s">
        <v>28629</v>
      </c>
      <c r="B668" s="2" t="s">
        <v>28630</v>
      </c>
      <c r="C668" t="s">
        <v>28625</v>
      </c>
      <c r="D668">
        <v>6</v>
      </c>
      <c r="E668" t="s">
        <v>28628</v>
      </c>
      <c r="F668" t="s">
        <v>132327</v>
      </c>
      <c r="G668" t="str">
        <f t="shared" si="10"/>
        <v>33126</v>
      </c>
    </row>
    <row r="669" spans="1:7" x14ac:dyDescent="0.2">
      <c r="A669" t="s">
        <v>28588</v>
      </c>
      <c r="B669" s="2" t="s">
        <v>28589</v>
      </c>
      <c r="C669" t="s">
        <v>28582</v>
      </c>
      <c r="D669">
        <v>35</v>
      </c>
      <c r="E669" t="s">
        <v>28587</v>
      </c>
      <c r="F669" t="s">
        <v>132327</v>
      </c>
      <c r="G669" t="str">
        <f t="shared" si="10"/>
        <v>-5220</v>
      </c>
    </row>
    <row r="670" spans="1:7" x14ac:dyDescent="0.2">
      <c r="A670" t="s">
        <v>28578</v>
      </c>
      <c r="B670" s="2" t="s">
        <v>28579</v>
      </c>
      <c r="E670" t="s">
        <v>28577</v>
      </c>
      <c r="F670" t="s">
        <v>132327</v>
      </c>
      <c r="G670" t="str">
        <f t="shared" si="10"/>
        <v>33186</v>
      </c>
    </row>
    <row r="671" spans="1:7" x14ac:dyDescent="0.2">
      <c r="A671" t="s">
        <v>28571</v>
      </c>
      <c r="B671" s="2" t="s">
        <v>28572</v>
      </c>
      <c r="E671" t="s">
        <v>28570</v>
      </c>
      <c r="F671" t="s">
        <v>132327</v>
      </c>
      <c r="G671" t="str">
        <f t="shared" si="10"/>
        <v>-4067</v>
      </c>
    </row>
    <row r="672" spans="1:7" x14ac:dyDescent="0.2">
      <c r="A672" t="s">
        <v>11753</v>
      </c>
      <c r="B672" s="2" t="s">
        <v>28565</v>
      </c>
      <c r="E672" t="s">
        <v>28564</v>
      </c>
      <c r="F672" t="s">
        <v>132327</v>
      </c>
      <c r="G672" t="str">
        <f t="shared" si="10"/>
        <v>33165</v>
      </c>
    </row>
    <row r="673" spans="1:7" x14ac:dyDescent="0.2">
      <c r="A673" t="s">
        <v>28559</v>
      </c>
      <c r="B673" s="2" t="s">
        <v>28560</v>
      </c>
      <c r="C673" t="s">
        <v>28556</v>
      </c>
      <c r="D673">
        <v>21</v>
      </c>
      <c r="E673" t="s">
        <v>28558</v>
      </c>
      <c r="F673" t="s">
        <v>132327</v>
      </c>
      <c r="G673" t="str">
        <f t="shared" si="10"/>
        <v>33134</v>
      </c>
    </row>
    <row r="674" spans="1:7" x14ac:dyDescent="0.2">
      <c r="A674" t="s">
        <v>28533</v>
      </c>
      <c r="B674" s="2" t="s">
        <v>28534</v>
      </c>
      <c r="C674" t="s">
        <v>28530</v>
      </c>
      <c r="D674">
        <v>10</v>
      </c>
      <c r="E674" t="s">
        <v>28532</v>
      </c>
      <c r="F674" t="s">
        <v>132327</v>
      </c>
      <c r="G674" t="str">
        <f t="shared" si="10"/>
        <v>33177</v>
      </c>
    </row>
    <row r="675" spans="1:7" x14ac:dyDescent="0.2">
      <c r="A675" t="s">
        <v>28526</v>
      </c>
      <c r="B675" s="2" t="s">
        <v>28527</v>
      </c>
      <c r="C675" t="s">
        <v>28522</v>
      </c>
      <c r="D675">
        <v>1</v>
      </c>
      <c r="E675" t="s">
        <v>28525</v>
      </c>
      <c r="F675" t="s">
        <v>132327</v>
      </c>
      <c r="G675" t="str">
        <f t="shared" si="10"/>
        <v>33134</v>
      </c>
    </row>
    <row r="676" spans="1:7" x14ac:dyDescent="0.2">
      <c r="A676" t="s">
        <v>28510</v>
      </c>
      <c r="B676" s="2" t="s">
        <v>28511</v>
      </c>
      <c r="D676">
        <v>3</v>
      </c>
      <c r="E676" t="s">
        <v>28509</v>
      </c>
      <c r="F676" t="s">
        <v>132327</v>
      </c>
      <c r="G676" t="str">
        <f t="shared" si="10"/>
        <v>33137</v>
      </c>
    </row>
    <row r="677" spans="1:7" x14ac:dyDescent="0.2">
      <c r="A677" t="s">
        <v>28493</v>
      </c>
      <c r="B677" s="2" t="s">
        <v>28494</v>
      </c>
      <c r="E677" t="s">
        <v>28492</v>
      </c>
      <c r="F677" t="s">
        <v>132327</v>
      </c>
      <c r="G677" t="str">
        <f t="shared" si="10"/>
        <v>33173</v>
      </c>
    </row>
    <row r="678" spans="1:7" x14ac:dyDescent="0.2">
      <c r="A678" t="s">
        <v>28486</v>
      </c>
      <c r="B678" s="2" t="s">
        <v>28487</v>
      </c>
      <c r="C678" t="s">
        <v>28483</v>
      </c>
      <c r="D678">
        <v>56</v>
      </c>
      <c r="E678" t="s">
        <v>28485</v>
      </c>
      <c r="F678" t="s">
        <v>132327</v>
      </c>
      <c r="G678" t="str">
        <f t="shared" si="10"/>
        <v>i, FL</v>
      </c>
    </row>
    <row r="679" spans="1:7" x14ac:dyDescent="0.2">
      <c r="A679" t="s">
        <v>28479</v>
      </c>
      <c r="B679" s="2" t="s">
        <v>28480</v>
      </c>
      <c r="C679" t="s">
        <v>28476</v>
      </c>
      <c r="D679">
        <v>6</v>
      </c>
      <c r="E679" t="s">
        <v>28478</v>
      </c>
      <c r="F679" t="s">
        <v>132327</v>
      </c>
      <c r="G679" t="str">
        <f t="shared" si="10"/>
        <v>i, FL</v>
      </c>
    </row>
    <row r="680" spans="1:7" x14ac:dyDescent="0.2">
      <c r="A680" t="s">
        <v>28471</v>
      </c>
      <c r="B680" s="2" t="s">
        <v>28472</v>
      </c>
      <c r="E680" t="s">
        <v>28470</v>
      </c>
      <c r="F680" t="s">
        <v>132327</v>
      </c>
      <c r="G680" t="str">
        <f t="shared" si="10"/>
        <v>33125</v>
      </c>
    </row>
    <row r="681" spans="1:7" x14ac:dyDescent="0.2">
      <c r="A681" t="s">
        <v>28451</v>
      </c>
      <c r="B681" s="2" t="s">
        <v>28452</v>
      </c>
      <c r="E681" t="s">
        <v>28450</v>
      </c>
      <c r="F681" t="s">
        <v>132327</v>
      </c>
      <c r="G681" t="str">
        <f t="shared" si="10"/>
        <v>-4953</v>
      </c>
    </row>
    <row r="682" spans="1:7" x14ac:dyDescent="0.2">
      <c r="A682" t="s">
        <v>28445</v>
      </c>
      <c r="B682" s="2" t="s">
        <v>28446</v>
      </c>
      <c r="E682" t="s">
        <v>28444</v>
      </c>
      <c r="F682" t="s">
        <v>132327</v>
      </c>
      <c r="G682" t="str">
        <f t="shared" si="10"/>
        <v>33177</v>
      </c>
    </row>
    <row r="683" spans="1:7" x14ac:dyDescent="0.2">
      <c r="A683" t="s">
        <v>28438</v>
      </c>
      <c r="B683" s="2" t="s">
        <v>28439</v>
      </c>
      <c r="C683" t="s">
        <v>28435</v>
      </c>
      <c r="D683">
        <v>2</v>
      </c>
      <c r="E683" t="s">
        <v>28437</v>
      </c>
      <c r="F683" t="s">
        <v>132327</v>
      </c>
      <c r="G683" t="str">
        <f t="shared" si="10"/>
        <v>i, FL</v>
      </c>
    </row>
    <row r="684" spans="1:7" x14ac:dyDescent="0.2">
      <c r="A684" t="s">
        <v>28422</v>
      </c>
      <c r="B684" s="2" t="s">
        <v>28423</v>
      </c>
      <c r="C684" t="s">
        <v>28418</v>
      </c>
      <c r="D684">
        <v>13</v>
      </c>
      <c r="E684" t="s">
        <v>28421</v>
      </c>
      <c r="F684" t="s">
        <v>132327</v>
      </c>
      <c r="G684" t="str">
        <f t="shared" si="10"/>
        <v>33155</v>
      </c>
    </row>
    <row r="685" spans="1:7" x14ac:dyDescent="0.2">
      <c r="A685" t="s">
        <v>28394</v>
      </c>
      <c r="B685" s="2" t="s">
        <v>28395</v>
      </c>
      <c r="E685" t="s">
        <v>28393</v>
      </c>
      <c r="F685" t="s">
        <v>132327</v>
      </c>
      <c r="G685" t="str">
        <f t="shared" si="10"/>
        <v>-3413</v>
      </c>
    </row>
    <row r="686" spans="1:7" x14ac:dyDescent="0.2">
      <c r="A686" t="s">
        <v>28366</v>
      </c>
      <c r="B686" s="2" t="s">
        <v>28367</v>
      </c>
      <c r="E686" t="s">
        <v>7437</v>
      </c>
      <c r="F686" t="s">
        <v>132327</v>
      </c>
      <c r="G686" t="str">
        <f t="shared" si="10"/>
        <v>33172</v>
      </c>
    </row>
    <row r="687" spans="1:7" x14ac:dyDescent="0.2">
      <c r="A687" t="s">
        <v>28361</v>
      </c>
      <c r="B687" s="2" t="s">
        <v>28362</v>
      </c>
      <c r="E687" t="s">
        <v>28360</v>
      </c>
      <c r="F687" t="s">
        <v>132327</v>
      </c>
      <c r="G687" t="str">
        <f t="shared" si="10"/>
        <v>33186</v>
      </c>
    </row>
    <row r="688" spans="1:7" x14ac:dyDescent="0.2">
      <c r="A688" t="s">
        <v>7305</v>
      </c>
      <c r="B688" s="2" t="s">
        <v>28349</v>
      </c>
      <c r="C688" t="s">
        <v>28346</v>
      </c>
      <c r="D688">
        <v>2</v>
      </c>
      <c r="E688" t="s">
        <v>28348</v>
      </c>
      <c r="F688" t="s">
        <v>132327</v>
      </c>
      <c r="G688" t="str">
        <f t="shared" si="10"/>
        <v>33175</v>
      </c>
    </row>
    <row r="689" spans="1:7" x14ac:dyDescent="0.2">
      <c r="A689" t="s">
        <v>28310</v>
      </c>
      <c r="B689" s="2" t="s">
        <v>28311</v>
      </c>
      <c r="E689" t="s">
        <v>28309</v>
      </c>
      <c r="F689" t="s">
        <v>132327</v>
      </c>
      <c r="G689" t="str">
        <f t="shared" si="10"/>
        <v>33166</v>
      </c>
    </row>
    <row r="690" spans="1:7" x14ac:dyDescent="0.2">
      <c r="A690" t="s">
        <v>138</v>
      </c>
      <c r="B690" s="2" t="s">
        <v>28243</v>
      </c>
      <c r="C690" t="s">
        <v>28240</v>
      </c>
      <c r="D690">
        <v>1</v>
      </c>
      <c r="E690" t="s">
        <v>28242</v>
      </c>
      <c r="F690" t="s">
        <v>132327</v>
      </c>
      <c r="G690" t="str">
        <f t="shared" si="10"/>
        <v>33133</v>
      </c>
    </row>
    <row r="691" spans="1:7" x14ac:dyDescent="0.2">
      <c r="A691" t="s">
        <v>28236</v>
      </c>
      <c r="B691" s="2" t="s">
        <v>28237</v>
      </c>
      <c r="E691" t="s">
        <v>28235</v>
      </c>
      <c r="F691" t="s">
        <v>132327</v>
      </c>
      <c r="G691" t="str">
        <f t="shared" si="10"/>
        <v>33186</v>
      </c>
    </row>
    <row r="692" spans="1:7" x14ac:dyDescent="0.2">
      <c r="A692" t="s">
        <v>577</v>
      </c>
      <c r="B692" s="2" t="s">
        <v>28214</v>
      </c>
      <c r="C692" t="s">
        <v>28211</v>
      </c>
      <c r="D692">
        <v>2</v>
      </c>
      <c r="E692" t="s">
        <v>28213</v>
      </c>
      <c r="F692" t="s">
        <v>132327</v>
      </c>
      <c r="G692" t="str">
        <f t="shared" si="10"/>
        <v>33177</v>
      </c>
    </row>
    <row r="693" spans="1:7" x14ac:dyDescent="0.2">
      <c r="A693" t="s">
        <v>28179</v>
      </c>
      <c r="B693" s="2" t="s">
        <v>28180</v>
      </c>
      <c r="C693" t="s">
        <v>28176</v>
      </c>
      <c r="D693">
        <v>3</v>
      </c>
      <c r="E693" t="s">
        <v>28178</v>
      </c>
      <c r="F693" t="s">
        <v>132327</v>
      </c>
      <c r="G693" t="str">
        <f t="shared" si="10"/>
        <v>i, FL</v>
      </c>
    </row>
    <row r="694" spans="1:7" x14ac:dyDescent="0.2">
      <c r="A694" t="s">
        <v>3995</v>
      </c>
      <c r="B694" s="2" t="s">
        <v>28172</v>
      </c>
      <c r="E694" t="s">
        <v>28171</v>
      </c>
      <c r="F694" t="s">
        <v>132327</v>
      </c>
      <c r="G694" t="str">
        <f t="shared" si="10"/>
        <v>33142</v>
      </c>
    </row>
    <row r="695" spans="1:7" x14ac:dyDescent="0.2">
      <c r="A695" t="s">
        <v>7661</v>
      </c>
      <c r="B695" s="2" t="s">
        <v>28159</v>
      </c>
      <c r="C695" t="s">
        <v>28156</v>
      </c>
      <c r="D695">
        <v>2</v>
      </c>
      <c r="E695" t="s">
        <v>28158</v>
      </c>
      <c r="F695" t="s">
        <v>132327</v>
      </c>
      <c r="G695" t="str">
        <f t="shared" si="10"/>
        <v>33175</v>
      </c>
    </row>
    <row r="696" spans="1:7" x14ac:dyDescent="0.2">
      <c r="A696" t="s">
        <v>28134</v>
      </c>
      <c r="B696" s="2" t="s">
        <v>28135</v>
      </c>
      <c r="E696" t="s">
        <v>28133</v>
      </c>
      <c r="F696" t="s">
        <v>132327</v>
      </c>
      <c r="G696" t="str">
        <f t="shared" si="10"/>
        <v>33169</v>
      </c>
    </row>
    <row r="697" spans="1:7" x14ac:dyDescent="0.2">
      <c r="A697" t="s">
        <v>28114</v>
      </c>
      <c r="B697" s="2" t="s">
        <v>28115</v>
      </c>
      <c r="C697" t="s">
        <v>28112</v>
      </c>
      <c r="D697">
        <v>1</v>
      </c>
      <c r="E697" t="s">
        <v>28113</v>
      </c>
      <c r="F697" t="s">
        <v>132327</v>
      </c>
      <c r="G697" t="str">
        <f t="shared" si="10"/>
        <v>i, FL</v>
      </c>
    </row>
    <row r="698" spans="1:7" x14ac:dyDescent="0.2">
      <c r="A698" t="s">
        <v>577</v>
      </c>
      <c r="B698" s="2" t="s">
        <v>28109</v>
      </c>
      <c r="E698" t="s">
        <v>28108</v>
      </c>
      <c r="F698" t="s">
        <v>132327</v>
      </c>
      <c r="G698" t="str">
        <f t="shared" si="10"/>
        <v>33175</v>
      </c>
    </row>
    <row r="699" spans="1:7" x14ac:dyDescent="0.2">
      <c r="A699" t="s">
        <v>28084</v>
      </c>
      <c r="B699" s="2" t="s">
        <v>28085</v>
      </c>
      <c r="E699" t="s">
        <v>28083</v>
      </c>
      <c r="F699" t="s">
        <v>132327</v>
      </c>
      <c r="G699" t="str">
        <f t="shared" si="10"/>
        <v>-5619</v>
      </c>
    </row>
    <row r="700" spans="1:7" x14ac:dyDescent="0.2">
      <c r="A700" t="s">
        <v>28031</v>
      </c>
      <c r="B700" s="2" t="s">
        <v>28032</v>
      </c>
      <c r="C700" t="s">
        <v>28026</v>
      </c>
      <c r="D700">
        <v>14</v>
      </c>
      <c r="E700" t="s">
        <v>28030</v>
      </c>
      <c r="F700" t="s">
        <v>132327</v>
      </c>
      <c r="G700" t="str">
        <f t="shared" si="10"/>
        <v>33155</v>
      </c>
    </row>
    <row r="701" spans="1:7" x14ac:dyDescent="0.2">
      <c r="A701" t="s">
        <v>28017</v>
      </c>
      <c r="B701" s="2" t="s">
        <v>28018</v>
      </c>
      <c r="E701" t="s">
        <v>28016</v>
      </c>
      <c r="F701" t="s">
        <v>132327</v>
      </c>
      <c r="G701" t="str">
        <f t="shared" si="10"/>
        <v>-4012</v>
      </c>
    </row>
    <row r="702" spans="1:7" x14ac:dyDescent="0.2">
      <c r="A702" t="s">
        <v>28011</v>
      </c>
      <c r="B702" s="2" t="s">
        <v>28012</v>
      </c>
      <c r="E702" t="s">
        <v>28010</v>
      </c>
      <c r="F702" t="s">
        <v>132327</v>
      </c>
      <c r="G702" t="str">
        <f t="shared" si="10"/>
        <v>33131</v>
      </c>
    </row>
    <row r="703" spans="1:7" x14ac:dyDescent="0.2">
      <c r="A703" t="s">
        <v>28005</v>
      </c>
      <c r="B703" s="2" t="s">
        <v>28006</v>
      </c>
      <c r="C703" t="s">
        <v>28002</v>
      </c>
      <c r="D703">
        <v>8</v>
      </c>
      <c r="E703" t="s">
        <v>28004</v>
      </c>
      <c r="F703" t="s">
        <v>132327</v>
      </c>
      <c r="G703" t="str">
        <f t="shared" si="10"/>
        <v>33143</v>
      </c>
    </row>
    <row r="704" spans="1:7" x14ac:dyDescent="0.2">
      <c r="A704" t="s">
        <v>27975</v>
      </c>
      <c r="B704" s="2" t="s">
        <v>27976</v>
      </c>
      <c r="C704" t="s">
        <v>27968</v>
      </c>
      <c r="D704">
        <v>6</v>
      </c>
      <c r="E704" t="s">
        <v>27974</v>
      </c>
      <c r="F704" t="s">
        <v>132327</v>
      </c>
      <c r="G704" t="str">
        <f t="shared" si="10"/>
        <v>33162</v>
      </c>
    </row>
    <row r="705" spans="1:7" x14ac:dyDescent="0.2">
      <c r="A705" t="s">
        <v>14287</v>
      </c>
      <c r="B705" s="2" t="s">
        <v>27902</v>
      </c>
      <c r="E705" t="s">
        <v>27901</v>
      </c>
      <c r="F705" t="s">
        <v>132327</v>
      </c>
      <c r="G705" t="str">
        <f t="shared" si="10"/>
        <v>33138</v>
      </c>
    </row>
    <row r="706" spans="1:7" x14ac:dyDescent="0.2">
      <c r="A706" t="s">
        <v>27874</v>
      </c>
      <c r="B706" s="2" t="s">
        <v>27875</v>
      </c>
      <c r="E706" t="s">
        <v>27873</v>
      </c>
      <c r="F706" t="s">
        <v>132327</v>
      </c>
      <c r="G706" t="str">
        <f t="shared" si="10"/>
        <v>-1205</v>
      </c>
    </row>
    <row r="707" spans="1:7" x14ac:dyDescent="0.2">
      <c r="A707" t="s">
        <v>27862</v>
      </c>
      <c r="B707" s="2" t="s">
        <v>27863</v>
      </c>
      <c r="C707" t="s">
        <v>27860</v>
      </c>
      <c r="D707">
        <v>1</v>
      </c>
      <c r="E707" t="s">
        <v>27861</v>
      </c>
      <c r="F707" t="s">
        <v>132327</v>
      </c>
      <c r="G707" t="str">
        <f t="shared" ref="G707:G770" si="11">RIGHT(E707,5)</f>
        <v>i, FL</v>
      </c>
    </row>
    <row r="708" spans="1:7" x14ac:dyDescent="0.2">
      <c r="A708" t="s">
        <v>577</v>
      </c>
      <c r="B708" s="2" t="s">
        <v>27838</v>
      </c>
      <c r="C708" t="s">
        <v>27836</v>
      </c>
      <c r="D708">
        <v>9</v>
      </c>
      <c r="E708" t="s">
        <v>10742</v>
      </c>
      <c r="F708" t="s">
        <v>132327</v>
      </c>
      <c r="G708" t="str">
        <f t="shared" si="11"/>
        <v>33132</v>
      </c>
    </row>
    <row r="709" spans="1:7" x14ac:dyDescent="0.2">
      <c r="A709" t="s">
        <v>3995</v>
      </c>
      <c r="B709" s="2" t="s">
        <v>27833</v>
      </c>
      <c r="E709" t="s">
        <v>27832</v>
      </c>
      <c r="F709" t="s">
        <v>132327</v>
      </c>
      <c r="G709" t="str">
        <f t="shared" si="11"/>
        <v>33180</v>
      </c>
    </row>
    <row r="710" spans="1:7" x14ac:dyDescent="0.2">
      <c r="A710" t="s">
        <v>17744</v>
      </c>
      <c r="B710" s="2" t="s">
        <v>17745</v>
      </c>
      <c r="E710" t="s">
        <v>17743</v>
      </c>
      <c r="F710" t="s">
        <v>132327</v>
      </c>
      <c r="G710" t="str">
        <f t="shared" si="11"/>
        <v>33132</v>
      </c>
    </row>
    <row r="711" spans="1:7" x14ac:dyDescent="0.2">
      <c r="A711" t="s">
        <v>17738</v>
      </c>
      <c r="B711" s="2" t="s">
        <v>17739</v>
      </c>
      <c r="E711" t="s">
        <v>17737</v>
      </c>
      <c r="F711" t="s">
        <v>132327</v>
      </c>
      <c r="G711" t="str">
        <f t="shared" si="11"/>
        <v>33180</v>
      </c>
    </row>
    <row r="712" spans="1:7" x14ac:dyDescent="0.2">
      <c r="A712" t="s">
        <v>17724</v>
      </c>
      <c r="B712" s="2" t="s">
        <v>17725</v>
      </c>
      <c r="E712" t="s">
        <v>17723</v>
      </c>
      <c r="F712" t="s">
        <v>132327</v>
      </c>
      <c r="G712" t="str">
        <f t="shared" si="11"/>
        <v>-4522</v>
      </c>
    </row>
    <row r="713" spans="1:7" x14ac:dyDescent="0.2">
      <c r="A713" t="s">
        <v>17718</v>
      </c>
      <c r="B713" s="2" t="s">
        <v>17719</v>
      </c>
      <c r="E713" t="s">
        <v>17717</v>
      </c>
      <c r="F713" t="s">
        <v>132327</v>
      </c>
      <c r="G713" t="str">
        <f t="shared" si="11"/>
        <v>i, FL</v>
      </c>
    </row>
    <row r="714" spans="1:7" x14ac:dyDescent="0.2">
      <c r="A714" t="s">
        <v>17692</v>
      </c>
      <c r="B714" s="2" t="s">
        <v>17693</v>
      </c>
      <c r="E714" t="s">
        <v>17691</v>
      </c>
      <c r="F714" t="s">
        <v>132327</v>
      </c>
      <c r="G714" t="str">
        <f t="shared" si="11"/>
        <v>33157</v>
      </c>
    </row>
    <row r="715" spans="1:7" x14ac:dyDescent="0.2">
      <c r="A715" t="s">
        <v>17680</v>
      </c>
      <c r="B715" s="2" t="s">
        <v>17681</v>
      </c>
      <c r="E715" t="s">
        <v>17679</v>
      </c>
      <c r="F715" t="s">
        <v>132327</v>
      </c>
      <c r="G715" t="str">
        <f t="shared" si="11"/>
        <v>33127</v>
      </c>
    </row>
    <row r="716" spans="1:7" x14ac:dyDescent="0.2">
      <c r="A716" t="s">
        <v>17666</v>
      </c>
      <c r="B716" s="2" t="s">
        <v>17667</v>
      </c>
      <c r="C716" t="s">
        <v>17663</v>
      </c>
      <c r="D716">
        <v>1</v>
      </c>
      <c r="E716" t="s">
        <v>17665</v>
      </c>
      <c r="F716" t="s">
        <v>132327</v>
      </c>
      <c r="G716" t="str">
        <f t="shared" si="11"/>
        <v>33144</v>
      </c>
    </row>
    <row r="717" spans="1:7" x14ac:dyDescent="0.2">
      <c r="A717" t="s">
        <v>12624</v>
      </c>
      <c r="B717" s="2" t="s">
        <v>17659</v>
      </c>
      <c r="E717" t="s">
        <v>17658</v>
      </c>
      <c r="F717" t="s">
        <v>132327</v>
      </c>
      <c r="G717" t="str">
        <f t="shared" si="11"/>
        <v>33175</v>
      </c>
    </row>
    <row r="718" spans="1:7" x14ac:dyDescent="0.2">
      <c r="A718" t="s">
        <v>17633</v>
      </c>
      <c r="B718" s="2" t="s">
        <v>17634</v>
      </c>
      <c r="E718" t="s">
        <v>17632</v>
      </c>
      <c r="F718" t="s">
        <v>132327</v>
      </c>
      <c r="G718" t="str">
        <f t="shared" si="11"/>
        <v>33168</v>
      </c>
    </row>
    <row r="719" spans="1:7" x14ac:dyDescent="0.2">
      <c r="A719" t="s">
        <v>17603</v>
      </c>
      <c r="B719" s="2" t="s">
        <v>17604</v>
      </c>
      <c r="D719">
        <v>1</v>
      </c>
      <c r="E719" t="s">
        <v>17602</v>
      </c>
      <c r="F719" t="s">
        <v>132327</v>
      </c>
      <c r="G719" t="str">
        <f t="shared" si="11"/>
        <v>-2469</v>
      </c>
    </row>
    <row r="720" spans="1:7" x14ac:dyDescent="0.2">
      <c r="A720" t="s">
        <v>17595</v>
      </c>
      <c r="B720" s="2" t="s">
        <v>17596</v>
      </c>
      <c r="C720" t="s">
        <v>17592</v>
      </c>
      <c r="D720">
        <v>1</v>
      </c>
      <c r="E720" t="s">
        <v>17594</v>
      </c>
      <c r="F720" t="s">
        <v>132327</v>
      </c>
      <c r="G720" t="str">
        <f t="shared" si="11"/>
        <v>i, FL</v>
      </c>
    </row>
    <row r="721" spans="1:7" x14ac:dyDescent="0.2">
      <c r="A721" t="s">
        <v>15897</v>
      </c>
      <c r="B721" s="2" t="s">
        <v>17588</v>
      </c>
      <c r="C721" t="s">
        <v>17585</v>
      </c>
      <c r="D721">
        <v>2</v>
      </c>
      <c r="E721" t="s">
        <v>17587</v>
      </c>
      <c r="F721" t="s">
        <v>132327</v>
      </c>
      <c r="G721" t="str">
        <f t="shared" si="11"/>
        <v>33133</v>
      </c>
    </row>
    <row r="722" spans="1:7" x14ac:dyDescent="0.2">
      <c r="A722" t="s">
        <v>17581</v>
      </c>
      <c r="B722" s="2" t="s">
        <v>17582</v>
      </c>
      <c r="E722" t="s">
        <v>17580</v>
      </c>
      <c r="F722" t="s">
        <v>132327</v>
      </c>
      <c r="G722" t="str">
        <f t="shared" si="11"/>
        <v>-2548</v>
      </c>
    </row>
    <row r="723" spans="1:7" x14ac:dyDescent="0.2">
      <c r="A723" t="s">
        <v>17575</v>
      </c>
      <c r="B723" s="2" t="s">
        <v>17576</v>
      </c>
      <c r="C723" t="s">
        <v>17572</v>
      </c>
      <c r="D723">
        <v>5</v>
      </c>
      <c r="E723" t="s">
        <v>17574</v>
      </c>
      <c r="F723" t="s">
        <v>132327</v>
      </c>
      <c r="G723" t="str">
        <f t="shared" si="11"/>
        <v>33175</v>
      </c>
    </row>
    <row r="724" spans="1:7" x14ac:dyDescent="0.2">
      <c r="A724" t="s">
        <v>17567</v>
      </c>
      <c r="B724" s="2" t="s">
        <v>17568</v>
      </c>
      <c r="E724" t="s">
        <v>17566</v>
      </c>
      <c r="F724" t="s">
        <v>132327</v>
      </c>
      <c r="G724" t="str">
        <f t="shared" si="11"/>
        <v>33180</v>
      </c>
    </row>
    <row r="725" spans="1:7" x14ac:dyDescent="0.2">
      <c r="A725" t="s">
        <v>138</v>
      </c>
      <c r="B725" s="2" t="s">
        <v>17532</v>
      </c>
      <c r="E725" t="s">
        <v>17531</v>
      </c>
      <c r="F725" t="s">
        <v>132327</v>
      </c>
      <c r="G725" t="str">
        <f t="shared" si="11"/>
        <v>33165</v>
      </c>
    </row>
    <row r="726" spans="1:7" x14ac:dyDescent="0.2">
      <c r="A726" t="s">
        <v>17520</v>
      </c>
      <c r="B726" s="2" t="s">
        <v>17521</v>
      </c>
      <c r="C726" t="s">
        <v>17516</v>
      </c>
      <c r="D726">
        <v>134</v>
      </c>
      <c r="E726" t="s">
        <v>10742</v>
      </c>
      <c r="F726" t="s">
        <v>132327</v>
      </c>
      <c r="G726" t="str">
        <f t="shared" si="11"/>
        <v>33132</v>
      </c>
    </row>
    <row r="727" spans="1:7" x14ac:dyDescent="0.2">
      <c r="A727" t="s">
        <v>3995</v>
      </c>
      <c r="B727" s="2" t="s">
        <v>17508</v>
      </c>
      <c r="E727" t="s">
        <v>17507</v>
      </c>
      <c r="F727" t="s">
        <v>132327</v>
      </c>
      <c r="G727" t="str">
        <f t="shared" si="11"/>
        <v>33175</v>
      </c>
    </row>
    <row r="728" spans="1:7" x14ac:dyDescent="0.2">
      <c r="A728" t="s">
        <v>6562</v>
      </c>
      <c r="B728" s="2" t="s">
        <v>17503</v>
      </c>
      <c r="E728" t="s">
        <v>17502</v>
      </c>
      <c r="F728" t="s">
        <v>132327</v>
      </c>
      <c r="G728" t="str">
        <f t="shared" si="11"/>
        <v>33175</v>
      </c>
    </row>
    <row r="729" spans="1:7" x14ac:dyDescent="0.2">
      <c r="A729" t="s">
        <v>17483</v>
      </c>
      <c r="B729" s="2" t="s">
        <v>17484</v>
      </c>
      <c r="C729" t="s">
        <v>17480</v>
      </c>
      <c r="D729">
        <v>12</v>
      </c>
      <c r="E729" t="s">
        <v>17482</v>
      </c>
      <c r="F729" t="s">
        <v>132327</v>
      </c>
      <c r="G729" t="str">
        <f t="shared" si="11"/>
        <v>-3015</v>
      </c>
    </row>
    <row r="730" spans="1:7" x14ac:dyDescent="0.2">
      <c r="A730" t="s">
        <v>17476</v>
      </c>
      <c r="B730" s="2" t="s">
        <v>17477</v>
      </c>
      <c r="E730" t="s">
        <v>17475</v>
      </c>
      <c r="F730" t="s">
        <v>132327</v>
      </c>
      <c r="G730" t="str">
        <f t="shared" si="11"/>
        <v>33127</v>
      </c>
    </row>
    <row r="731" spans="1:7" x14ac:dyDescent="0.2">
      <c r="A731" t="s">
        <v>17470</v>
      </c>
      <c r="B731" s="2" t="s">
        <v>17471</v>
      </c>
      <c r="E731" t="s">
        <v>17469</v>
      </c>
      <c r="F731" t="s">
        <v>132327</v>
      </c>
      <c r="G731" t="str">
        <f t="shared" si="11"/>
        <v>33165</v>
      </c>
    </row>
    <row r="732" spans="1:7" x14ac:dyDescent="0.2">
      <c r="A732" t="s">
        <v>17464</v>
      </c>
      <c r="B732" s="2" t="s">
        <v>17465</v>
      </c>
      <c r="C732" t="s">
        <v>17459</v>
      </c>
      <c r="D732">
        <v>147</v>
      </c>
      <c r="E732" t="s">
        <v>17463</v>
      </c>
      <c r="F732" t="s">
        <v>132327</v>
      </c>
      <c r="G732" t="str">
        <f t="shared" si="11"/>
        <v>33127</v>
      </c>
    </row>
    <row r="733" spans="1:7" x14ac:dyDescent="0.2">
      <c r="A733" t="s">
        <v>17436</v>
      </c>
      <c r="B733" s="2" t="s">
        <v>17437</v>
      </c>
      <c r="C733" t="s">
        <v>17432</v>
      </c>
      <c r="D733">
        <v>31</v>
      </c>
      <c r="E733" t="s">
        <v>17435</v>
      </c>
      <c r="F733" t="s">
        <v>132327</v>
      </c>
      <c r="G733" t="str">
        <f t="shared" si="11"/>
        <v>-2668</v>
      </c>
    </row>
    <row r="734" spans="1:7" x14ac:dyDescent="0.2">
      <c r="A734" t="s">
        <v>3236</v>
      </c>
      <c r="B734" s="2" t="s">
        <v>17429</v>
      </c>
      <c r="C734" t="s">
        <v>17426</v>
      </c>
      <c r="D734">
        <v>48</v>
      </c>
      <c r="E734" t="s">
        <v>17428</v>
      </c>
      <c r="F734" t="s">
        <v>132327</v>
      </c>
      <c r="G734" t="str">
        <f t="shared" si="11"/>
        <v>i, FL</v>
      </c>
    </row>
    <row r="735" spans="1:7" x14ac:dyDescent="0.2">
      <c r="A735" t="s">
        <v>17407</v>
      </c>
      <c r="B735" s="2" t="s">
        <v>17408</v>
      </c>
      <c r="C735" t="s">
        <v>17403</v>
      </c>
      <c r="D735">
        <v>2</v>
      </c>
      <c r="E735" t="s">
        <v>17406</v>
      </c>
      <c r="F735" t="s">
        <v>132327</v>
      </c>
      <c r="G735" t="str">
        <f t="shared" si="11"/>
        <v>33183</v>
      </c>
    </row>
    <row r="736" spans="1:7" x14ac:dyDescent="0.2">
      <c r="A736" t="s">
        <v>17381</v>
      </c>
      <c r="B736" s="2" t="s">
        <v>17382</v>
      </c>
      <c r="E736" t="s">
        <v>17380</v>
      </c>
      <c r="F736" t="s">
        <v>132327</v>
      </c>
      <c r="G736" t="str">
        <f t="shared" si="11"/>
        <v>33155</v>
      </c>
    </row>
    <row r="737" spans="1:7" x14ac:dyDescent="0.2">
      <c r="A737" t="s">
        <v>17349</v>
      </c>
      <c r="B737" s="2" t="s">
        <v>17350</v>
      </c>
      <c r="E737" t="s">
        <v>17348</v>
      </c>
      <c r="F737" t="s">
        <v>132327</v>
      </c>
      <c r="G737" t="str">
        <f t="shared" si="11"/>
        <v>33135</v>
      </c>
    </row>
    <row r="738" spans="1:7" x14ac:dyDescent="0.2">
      <c r="A738" t="s">
        <v>17343</v>
      </c>
      <c r="B738" s="2" t="s">
        <v>17344</v>
      </c>
      <c r="E738" t="s">
        <v>17342</v>
      </c>
      <c r="F738" t="s">
        <v>132327</v>
      </c>
      <c r="G738" t="str">
        <f t="shared" si="11"/>
        <v>-4250</v>
      </c>
    </row>
    <row r="739" spans="1:7" x14ac:dyDescent="0.2">
      <c r="A739" t="s">
        <v>17330</v>
      </c>
      <c r="B739" s="2" t="s">
        <v>17331</v>
      </c>
      <c r="E739" t="s">
        <v>17329</v>
      </c>
      <c r="F739" t="s">
        <v>132327</v>
      </c>
      <c r="G739" t="str">
        <f t="shared" si="11"/>
        <v>-5915</v>
      </c>
    </row>
    <row r="740" spans="1:7" x14ac:dyDescent="0.2">
      <c r="A740" t="s">
        <v>17318</v>
      </c>
      <c r="B740" s="2" t="s">
        <v>17319</v>
      </c>
      <c r="C740" t="s">
        <v>17313</v>
      </c>
      <c r="D740">
        <v>14</v>
      </c>
      <c r="E740" t="s">
        <v>17317</v>
      </c>
      <c r="F740" t="s">
        <v>132327</v>
      </c>
      <c r="G740" t="str">
        <f t="shared" si="11"/>
        <v>33131</v>
      </c>
    </row>
    <row r="741" spans="1:7" x14ac:dyDescent="0.2">
      <c r="A741" t="s">
        <v>577</v>
      </c>
      <c r="B741" s="2" t="s">
        <v>17290</v>
      </c>
      <c r="E741" t="s">
        <v>17289</v>
      </c>
      <c r="F741" t="s">
        <v>132327</v>
      </c>
      <c r="G741" t="str">
        <f t="shared" si="11"/>
        <v>-3136</v>
      </c>
    </row>
    <row r="742" spans="1:7" x14ac:dyDescent="0.2">
      <c r="A742" t="s">
        <v>17284</v>
      </c>
      <c r="B742" s="2" t="s">
        <v>17285</v>
      </c>
      <c r="E742" t="s">
        <v>17283</v>
      </c>
      <c r="F742" t="s">
        <v>132327</v>
      </c>
      <c r="G742" t="str">
        <f t="shared" si="11"/>
        <v>33175</v>
      </c>
    </row>
    <row r="743" spans="1:7" x14ac:dyDescent="0.2">
      <c r="A743" t="s">
        <v>17205</v>
      </c>
      <c r="B743" s="2" t="s">
        <v>17206</v>
      </c>
      <c r="E743" t="s">
        <v>17204</v>
      </c>
      <c r="F743" t="s">
        <v>132327</v>
      </c>
      <c r="G743" t="str">
        <f t="shared" si="11"/>
        <v>33125</v>
      </c>
    </row>
    <row r="744" spans="1:7" x14ac:dyDescent="0.2">
      <c r="A744" t="s">
        <v>17178</v>
      </c>
      <c r="B744" s="2" t="s">
        <v>17179</v>
      </c>
      <c r="E744" t="s">
        <v>17177</v>
      </c>
      <c r="F744" t="s">
        <v>132327</v>
      </c>
      <c r="G744" t="str">
        <f t="shared" si="11"/>
        <v>33145</v>
      </c>
    </row>
    <row r="745" spans="1:7" x14ac:dyDescent="0.2">
      <c r="A745" t="s">
        <v>17172</v>
      </c>
      <c r="B745" s="2" t="s">
        <v>17173</v>
      </c>
      <c r="C745" t="s">
        <v>17168</v>
      </c>
      <c r="D745">
        <v>5</v>
      </c>
      <c r="E745" t="s">
        <v>17171</v>
      </c>
      <c r="F745" t="s">
        <v>132327</v>
      </c>
      <c r="G745" t="str">
        <f t="shared" si="11"/>
        <v>33130</v>
      </c>
    </row>
    <row r="746" spans="1:7" x14ac:dyDescent="0.2">
      <c r="A746" t="s">
        <v>17150</v>
      </c>
      <c r="B746" s="2" t="s">
        <v>17151</v>
      </c>
      <c r="E746" t="s">
        <v>17149</v>
      </c>
      <c r="F746" t="s">
        <v>132327</v>
      </c>
      <c r="G746" t="str">
        <f t="shared" si="11"/>
        <v>33054</v>
      </c>
    </row>
    <row r="747" spans="1:7" x14ac:dyDescent="0.2">
      <c r="A747" t="s">
        <v>17144</v>
      </c>
      <c r="B747" s="2" t="s">
        <v>17145</v>
      </c>
      <c r="D747">
        <v>1</v>
      </c>
      <c r="E747" t="s">
        <v>17143</v>
      </c>
      <c r="F747" t="s">
        <v>132327</v>
      </c>
      <c r="G747" t="str">
        <f t="shared" si="11"/>
        <v>33131</v>
      </c>
    </row>
    <row r="748" spans="1:7" x14ac:dyDescent="0.2">
      <c r="A748" t="s">
        <v>17137</v>
      </c>
      <c r="B748" s="2" t="s">
        <v>17138</v>
      </c>
      <c r="C748" t="s">
        <v>17134</v>
      </c>
      <c r="D748">
        <v>1</v>
      </c>
      <c r="E748" t="s">
        <v>17136</v>
      </c>
      <c r="F748" t="s">
        <v>132327</v>
      </c>
      <c r="G748" t="str">
        <f t="shared" si="11"/>
        <v>-3310</v>
      </c>
    </row>
    <row r="749" spans="1:7" x14ac:dyDescent="0.2">
      <c r="A749" t="s">
        <v>3995</v>
      </c>
      <c r="B749" s="2" t="s">
        <v>17130</v>
      </c>
      <c r="C749" t="s">
        <v>17127</v>
      </c>
      <c r="D749">
        <v>17</v>
      </c>
      <c r="E749" t="s">
        <v>17129</v>
      </c>
      <c r="F749" t="s">
        <v>132327</v>
      </c>
      <c r="G749" t="str">
        <f t="shared" si="11"/>
        <v>33126</v>
      </c>
    </row>
    <row r="750" spans="1:7" x14ac:dyDescent="0.2">
      <c r="A750" t="s">
        <v>17123</v>
      </c>
      <c r="B750" s="2" t="s">
        <v>17124</v>
      </c>
      <c r="C750" t="s">
        <v>17119</v>
      </c>
      <c r="D750">
        <v>3</v>
      </c>
      <c r="E750" t="s">
        <v>17122</v>
      </c>
      <c r="F750" t="s">
        <v>132327</v>
      </c>
      <c r="G750" t="str">
        <f t="shared" si="11"/>
        <v>33129</v>
      </c>
    </row>
    <row r="751" spans="1:7" x14ac:dyDescent="0.2">
      <c r="A751" t="s">
        <v>577</v>
      </c>
      <c r="B751" s="2" t="s">
        <v>17109</v>
      </c>
      <c r="C751" t="s">
        <v>17106</v>
      </c>
      <c r="D751">
        <v>5</v>
      </c>
      <c r="E751" t="s">
        <v>17108</v>
      </c>
      <c r="F751" t="s">
        <v>132327</v>
      </c>
      <c r="G751" t="str">
        <f t="shared" si="11"/>
        <v>33127</v>
      </c>
    </row>
    <row r="752" spans="1:7" x14ac:dyDescent="0.2">
      <c r="A752" t="s">
        <v>17102</v>
      </c>
      <c r="B752" s="2" t="s">
        <v>17103</v>
      </c>
      <c r="C752" t="s">
        <v>17099</v>
      </c>
      <c r="D752">
        <v>17</v>
      </c>
      <c r="E752" t="s">
        <v>17101</v>
      </c>
      <c r="F752" t="s">
        <v>132327</v>
      </c>
      <c r="G752" t="str">
        <f t="shared" si="11"/>
        <v>i, FL</v>
      </c>
    </row>
    <row r="753" spans="1:7" x14ac:dyDescent="0.2">
      <c r="A753" t="s">
        <v>17090</v>
      </c>
      <c r="B753" s="2" t="s">
        <v>17091</v>
      </c>
      <c r="E753" t="s">
        <v>17089</v>
      </c>
      <c r="F753" t="s">
        <v>132327</v>
      </c>
      <c r="G753" t="str">
        <f t="shared" si="11"/>
        <v>33176</v>
      </c>
    </row>
    <row r="754" spans="1:7" x14ac:dyDescent="0.2">
      <c r="A754" t="s">
        <v>6005</v>
      </c>
      <c r="B754" s="2" t="s">
        <v>17078</v>
      </c>
      <c r="C754" t="s">
        <v>17074</v>
      </c>
      <c r="D754">
        <v>1</v>
      </c>
      <c r="E754" t="s">
        <v>17077</v>
      </c>
      <c r="F754" t="s">
        <v>132327</v>
      </c>
      <c r="G754" t="str">
        <f t="shared" si="11"/>
        <v>33172</v>
      </c>
    </row>
    <row r="755" spans="1:7" x14ac:dyDescent="0.2">
      <c r="A755" t="s">
        <v>17046</v>
      </c>
      <c r="B755" s="2" t="s">
        <v>17047</v>
      </c>
      <c r="D755">
        <v>1</v>
      </c>
      <c r="E755" t="s">
        <v>17045</v>
      </c>
      <c r="F755" t="s">
        <v>132327</v>
      </c>
      <c r="G755" t="str">
        <f t="shared" si="11"/>
        <v>33143</v>
      </c>
    </row>
    <row r="756" spans="1:7" x14ac:dyDescent="0.2">
      <c r="A756" t="s">
        <v>17038</v>
      </c>
      <c r="B756" s="2" t="s">
        <v>17039</v>
      </c>
      <c r="E756" t="s">
        <v>17037</v>
      </c>
      <c r="F756" t="s">
        <v>132327</v>
      </c>
      <c r="G756" t="str">
        <f t="shared" si="11"/>
        <v>-2976</v>
      </c>
    </row>
    <row r="757" spans="1:7" x14ac:dyDescent="0.2">
      <c r="A757" t="s">
        <v>17025</v>
      </c>
      <c r="B757" s="2" t="s">
        <v>17026</v>
      </c>
      <c r="C757" t="s">
        <v>17021</v>
      </c>
      <c r="D757">
        <v>20</v>
      </c>
      <c r="E757" t="s">
        <v>17024</v>
      </c>
      <c r="F757" t="s">
        <v>132327</v>
      </c>
      <c r="G757" t="str">
        <f t="shared" si="11"/>
        <v>33156</v>
      </c>
    </row>
    <row r="758" spans="1:7" x14ac:dyDescent="0.2">
      <c r="A758" t="s">
        <v>17004</v>
      </c>
      <c r="B758" s="2" t="s">
        <v>17005</v>
      </c>
      <c r="C758" t="s">
        <v>17001</v>
      </c>
      <c r="D758">
        <v>15</v>
      </c>
      <c r="E758" t="s">
        <v>17003</v>
      </c>
      <c r="F758" t="s">
        <v>132327</v>
      </c>
      <c r="G758" t="str">
        <f t="shared" si="11"/>
        <v>-6010</v>
      </c>
    </row>
    <row r="759" spans="1:7" x14ac:dyDescent="0.2">
      <c r="A759" t="s">
        <v>16969</v>
      </c>
      <c r="B759" s="2" t="s">
        <v>16970</v>
      </c>
      <c r="C759" t="s">
        <v>16963</v>
      </c>
      <c r="D759">
        <v>1</v>
      </c>
      <c r="E759" t="s">
        <v>16968</v>
      </c>
      <c r="F759" t="s">
        <v>132327</v>
      </c>
      <c r="G759" t="str">
        <f t="shared" si="11"/>
        <v>33144</v>
      </c>
    </row>
    <row r="760" spans="1:7" x14ac:dyDescent="0.2">
      <c r="A760" t="s">
        <v>16959</v>
      </c>
      <c r="B760" s="2" t="s">
        <v>16960</v>
      </c>
      <c r="C760" t="s">
        <v>16956</v>
      </c>
      <c r="D760">
        <v>2</v>
      </c>
      <c r="E760" t="s">
        <v>16958</v>
      </c>
      <c r="F760" t="s">
        <v>132327</v>
      </c>
      <c r="G760" t="str">
        <f t="shared" si="11"/>
        <v>33183</v>
      </c>
    </row>
    <row r="761" spans="1:7" x14ac:dyDescent="0.2">
      <c r="A761" t="s">
        <v>16937</v>
      </c>
      <c r="B761" s="2" t="s">
        <v>16938</v>
      </c>
      <c r="C761" t="s">
        <v>16934</v>
      </c>
      <c r="D761">
        <v>1</v>
      </c>
      <c r="E761" t="s">
        <v>16936</v>
      </c>
      <c r="F761" t="s">
        <v>132327</v>
      </c>
      <c r="G761" t="str">
        <f t="shared" si="11"/>
        <v>33193</v>
      </c>
    </row>
    <row r="762" spans="1:7" x14ac:dyDescent="0.2">
      <c r="A762" t="s">
        <v>16930</v>
      </c>
      <c r="B762" s="2" t="s">
        <v>16931</v>
      </c>
      <c r="C762" t="s">
        <v>16927</v>
      </c>
      <c r="D762">
        <v>4</v>
      </c>
      <c r="E762" t="s">
        <v>16929</v>
      </c>
      <c r="F762" t="s">
        <v>132327</v>
      </c>
      <c r="G762" t="str">
        <f t="shared" si="11"/>
        <v>33133</v>
      </c>
    </row>
    <row r="763" spans="1:7" x14ac:dyDescent="0.2">
      <c r="A763" t="s">
        <v>16909</v>
      </c>
      <c r="B763" s="2" t="s">
        <v>16910</v>
      </c>
      <c r="E763" t="s">
        <v>16908</v>
      </c>
      <c r="F763" t="s">
        <v>132327</v>
      </c>
      <c r="G763" t="str">
        <f t="shared" si="11"/>
        <v>33138</v>
      </c>
    </row>
    <row r="764" spans="1:7" x14ac:dyDescent="0.2">
      <c r="A764" t="s">
        <v>16902</v>
      </c>
      <c r="B764" s="2" t="s">
        <v>16903</v>
      </c>
      <c r="C764" t="s">
        <v>16897</v>
      </c>
      <c r="D764">
        <v>2</v>
      </c>
      <c r="E764" t="s">
        <v>16901</v>
      </c>
      <c r="F764" t="s">
        <v>132327</v>
      </c>
      <c r="G764" t="str">
        <f t="shared" si="11"/>
        <v>33186</v>
      </c>
    </row>
    <row r="765" spans="1:7" x14ac:dyDescent="0.2">
      <c r="A765" t="s">
        <v>16892</v>
      </c>
      <c r="B765" s="2" t="s">
        <v>16893</v>
      </c>
      <c r="E765" t="s">
        <v>16891</v>
      </c>
      <c r="F765" t="s">
        <v>132327</v>
      </c>
      <c r="G765" t="str">
        <f t="shared" si="11"/>
        <v>33130</v>
      </c>
    </row>
    <row r="766" spans="1:7" x14ac:dyDescent="0.2">
      <c r="A766" t="s">
        <v>16886</v>
      </c>
      <c r="B766" s="2" t="s">
        <v>16887</v>
      </c>
      <c r="C766" t="s">
        <v>16882</v>
      </c>
      <c r="D766">
        <v>1</v>
      </c>
      <c r="E766" t="s">
        <v>16885</v>
      </c>
      <c r="F766" t="s">
        <v>132327</v>
      </c>
      <c r="G766" t="str">
        <f t="shared" si="11"/>
        <v>i, FL</v>
      </c>
    </row>
    <row r="767" spans="1:7" x14ac:dyDescent="0.2">
      <c r="A767" t="s">
        <v>16839</v>
      </c>
      <c r="B767" s="2" t="s">
        <v>16840</v>
      </c>
      <c r="C767" t="s">
        <v>16836</v>
      </c>
      <c r="D767">
        <v>1</v>
      </c>
      <c r="E767" t="s">
        <v>16838</v>
      </c>
      <c r="F767" t="s">
        <v>132327</v>
      </c>
      <c r="G767" t="str">
        <f t="shared" si="11"/>
        <v>-6311</v>
      </c>
    </row>
    <row r="768" spans="1:7" x14ac:dyDescent="0.2">
      <c r="A768" t="s">
        <v>16810</v>
      </c>
      <c r="B768" s="2" t="s">
        <v>16811</v>
      </c>
      <c r="E768" t="s">
        <v>16809</v>
      </c>
      <c r="F768" t="s">
        <v>132327</v>
      </c>
      <c r="G768" t="str">
        <f t="shared" si="11"/>
        <v>33126</v>
      </c>
    </row>
    <row r="769" spans="1:7" x14ac:dyDescent="0.2">
      <c r="A769" t="s">
        <v>16798</v>
      </c>
      <c r="B769" s="2" t="s">
        <v>16799</v>
      </c>
      <c r="E769" t="s">
        <v>16797</v>
      </c>
      <c r="F769" t="s">
        <v>132327</v>
      </c>
      <c r="G769" t="str">
        <f t="shared" si="11"/>
        <v>33169</v>
      </c>
    </row>
    <row r="770" spans="1:7" x14ac:dyDescent="0.2">
      <c r="A770" t="s">
        <v>16783</v>
      </c>
      <c r="B770" s="2" t="s">
        <v>16784</v>
      </c>
      <c r="E770" t="s">
        <v>16782</v>
      </c>
      <c r="F770" t="s">
        <v>132327</v>
      </c>
      <c r="G770" t="str">
        <f t="shared" si="11"/>
        <v>33186</v>
      </c>
    </row>
    <row r="771" spans="1:7" x14ac:dyDescent="0.2">
      <c r="A771" t="s">
        <v>16777</v>
      </c>
      <c r="B771" s="2" t="s">
        <v>16778</v>
      </c>
      <c r="E771" t="s">
        <v>16776</v>
      </c>
      <c r="F771" t="s">
        <v>132327</v>
      </c>
      <c r="G771" t="str">
        <f t="shared" ref="G771:G834" si="12">RIGHT(E771,5)</f>
        <v>33165</v>
      </c>
    </row>
    <row r="772" spans="1:7" x14ac:dyDescent="0.2">
      <c r="A772" t="s">
        <v>577</v>
      </c>
      <c r="B772" s="2" t="s">
        <v>16772</v>
      </c>
      <c r="E772" t="s">
        <v>16771</v>
      </c>
      <c r="F772" t="s">
        <v>132327</v>
      </c>
      <c r="G772" t="str">
        <f t="shared" si="12"/>
        <v>33183</v>
      </c>
    </row>
    <row r="773" spans="1:7" x14ac:dyDescent="0.2">
      <c r="A773" t="s">
        <v>16750</v>
      </c>
      <c r="B773" s="2" t="s">
        <v>16751</v>
      </c>
      <c r="E773" t="s">
        <v>16749</v>
      </c>
      <c r="F773" t="s">
        <v>132327</v>
      </c>
      <c r="G773" t="str">
        <f t="shared" si="12"/>
        <v>33137</v>
      </c>
    </row>
    <row r="774" spans="1:7" x14ac:dyDescent="0.2">
      <c r="A774" t="s">
        <v>16722</v>
      </c>
      <c r="B774" s="2" t="s">
        <v>16723</v>
      </c>
      <c r="C774" t="s">
        <v>16716</v>
      </c>
      <c r="D774">
        <v>74</v>
      </c>
      <c r="E774" t="s">
        <v>16721</v>
      </c>
      <c r="F774" t="s">
        <v>132327</v>
      </c>
      <c r="G774" t="str">
        <f t="shared" si="12"/>
        <v>33132</v>
      </c>
    </row>
    <row r="775" spans="1:7" x14ac:dyDescent="0.2">
      <c r="A775" t="s">
        <v>16688</v>
      </c>
      <c r="B775" s="2" t="s">
        <v>16689</v>
      </c>
      <c r="C775" t="s">
        <v>16686</v>
      </c>
      <c r="D775">
        <v>3</v>
      </c>
      <c r="E775" t="s">
        <v>16687</v>
      </c>
      <c r="F775" t="s">
        <v>132327</v>
      </c>
      <c r="G775" t="str">
        <f t="shared" si="12"/>
        <v>i, FL</v>
      </c>
    </row>
    <row r="776" spans="1:7" x14ac:dyDescent="0.2">
      <c r="A776" t="s">
        <v>16655</v>
      </c>
      <c r="B776" s="2" t="s">
        <v>16656</v>
      </c>
      <c r="C776" t="s">
        <v>16652</v>
      </c>
      <c r="D776">
        <v>1</v>
      </c>
      <c r="E776" t="s">
        <v>16654</v>
      </c>
      <c r="F776" t="s">
        <v>132327</v>
      </c>
      <c r="G776" t="str">
        <f t="shared" si="12"/>
        <v>33122</v>
      </c>
    </row>
    <row r="777" spans="1:7" x14ac:dyDescent="0.2">
      <c r="A777" t="s">
        <v>16647</v>
      </c>
      <c r="B777" s="2" t="s">
        <v>16648</v>
      </c>
      <c r="E777" t="s">
        <v>16646</v>
      </c>
      <c r="F777" t="s">
        <v>132327</v>
      </c>
      <c r="G777" t="str">
        <f t="shared" si="12"/>
        <v>33155</v>
      </c>
    </row>
    <row r="778" spans="1:7" x14ac:dyDescent="0.2">
      <c r="A778" t="s">
        <v>16612</v>
      </c>
      <c r="B778" s="2" t="s">
        <v>16613</v>
      </c>
      <c r="C778" t="s">
        <v>16610</v>
      </c>
      <c r="D778">
        <v>45</v>
      </c>
      <c r="E778" t="s">
        <v>16611</v>
      </c>
      <c r="F778" t="s">
        <v>132327</v>
      </c>
      <c r="G778" t="str">
        <f t="shared" si="12"/>
        <v>i, FL</v>
      </c>
    </row>
    <row r="779" spans="1:7" x14ac:dyDescent="0.2">
      <c r="A779" t="s">
        <v>16597</v>
      </c>
      <c r="B779" s="2" t="s">
        <v>16598</v>
      </c>
      <c r="E779" t="s">
        <v>16596</v>
      </c>
      <c r="F779" t="s">
        <v>132327</v>
      </c>
      <c r="G779" t="str">
        <f t="shared" si="12"/>
        <v>-3704</v>
      </c>
    </row>
    <row r="780" spans="1:7" x14ac:dyDescent="0.2">
      <c r="A780" t="s">
        <v>16561</v>
      </c>
      <c r="B780" s="2" t="s">
        <v>16562</v>
      </c>
      <c r="E780" t="s">
        <v>16560</v>
      </c>
      <c r="F780" t="s">
        <v>132327</v>
      </c>
      <c r="G780" t="str">
        <f t="shared" si="12"/>
        <v>33157</v>
      </c>
    </row>
    <row r="781" spans="1:7" x14ac:dyDescent="0.2">
      <c r="A781" t="s">
        <v>16507</v>
      </c>
      <c r="B781" s="2" t="s">
        <v>16508</v>
      </c>
      <c r="E781" t="s">
        <v>16506</v>
      </c>
      <c r="F781" t="s">
        <v>132327</v>
      </c>
      <c r="G781" t="str">
        <f t="shared" si="12"/>
        <v>33137</v>
      </c>
    </row>
    <row r="782" spans="1:7" x14ac:dyDescent="0.2">
      <c r="A782" t="s">
        <v>16481</v>
      </c>
      <c r="B782" s="2" t="s">
        <v>16482</v>
      </c>
      <c r="C782" t="s">
        <v>16477</v>
      </c>
      <c r="D782">
        <v>9</v>
      </c>
      <c r="E782" t="s">
        <v>16480</v>
      </c>
      <c r="F782" t="s">
        <v>132327</v>
      </c>
      <c r="G782" t="str">
        <f t="shared" si="12"/>
        <v>33132</v>
      </c>
    </row>
    <row r="783" spans="1:7" x14ac:dyDescent="0.2">
      <c r="A783" t="s">
        <v>16473</v>
      </c>
      <c r="B783" s="2" t="s">
        <v>16474</v>
      </c>
      <c r="C783" t="s">
        <v>16470</v>
      </c>
      <c r="D783">
        <v>6</v>
      </c>
      <c r="E783" t="s">
        <v>16472</v>
      </c>
      <c r="F783" t="s">
        <v>132327</v>
      </c>
      <c r="G783" t="str">
        <f t="shared" si="12"/>
        <v>33142</v>
      </c>
    </row>
    <row r="784" spans="1:7" x14ac:dyDescent="0.2">
      <c r="A784" t="s">
        <v>16465</v>
      </c>
      <c r="B784" s="2" t="s">
        <v>16466</v>
      </c>
      <c r="C784" t="s">
        <v>16462</v>
      </c>
      <c r="D784">
        <v>1</v>
      </c>
      <c r="E784" t="s">
        <v>16464</v>
      </c>
      <c r="F784" t="s">
        <v>132327</v>
      </c>
      <c r="G784" t="str">
        <f t="shared" si="12"/>
        <v>33131</v>
      </c>
    </row>
    <row r="785" spans="1:7" x14ac:dyDescent="0.2">
      <c r="A785" t="s">
        <v>7996</v>
      </c>
      <c r="B785" s="2" t="s">
        <v>16440</v>
      </c>
      <c r="E785" t="s">
        <v>16439</v>
      </c>
      <c r="F785" t="s">
        <v>132327</v>
      </c>
      <c r="G785" t="str">
        <f t="shared" si="12"/>
        <v>33196</v>
      </c>
    </row>
    <row r="786" spans="1:7" x14ac:dyDescent="0.2">
      <c r="A786" t="s">
        <v>138</v>
      </c>
      <c r="B786" s="2" t="s">
        <v>16422</v>
      </c>
      <c r="C786" t="s">
        <v>16419</v>
      </c>
      <c r="D786">
        <v>1</v>
      </c>
      <c r="E786" t="s">
        <v>16421</v>
      </c>
      <c r="F786" t="s">
        <v>132327</v>
      </c>
      <c r="G786" t="str">
        <f t="shared" si="12"/>
        <v>33169</v>
      </c>
    </row>
    <row r="787" spans="1:7" x14ac:dyDescent="0.2">
      <c r="A787" t="s">
        <v>16415</v>
      </c>
      <c r="B787" s="2" t="s">
        <v>16416</v>
      </c>
      <c r="C787" t="s">
        <v>16412</v>
      </c>
      <c r="D787">
        <v>3</v>
      </c>
      <c r="E787" t="s">
        <v>16414</v>
      </c>
      <c r="F787" t="s">
        <v>132327</v>
      </c>
      <c r="G787" t="str">
        <f t="shared" si="12"/>
        <v>33137</v>
      </c>
    </row>
    <row r="788" spans="1:7" x14ac:dyDescent="0.2">
      <c r="A788" t="s">
        <v>16407</v>
      </c>
      <c r="B788" s="2" t="s">
        <v>16408</v>
      </c>
      <c r="C788" t="s">
        <v>16402</v>
      </c>
      <c r="D788">
        <v>1</v>
      </c>
      <c r="E788" t="s">
        <v>16406</v>
      </c>
      <c r="F788" t="s">
        <v>132327</v>
      </c>
      <c r="G788" t="str">
        <f t="shared" si="12"/>
        <v>33130</v>
      </c>
    </row>
    <row r="789" spans="1:7" x14ac:dyDescent="0.2">
      <c r="A789" t="s">
        <v>16389</v>
      </c>
      <c r="B789" s="2" t="s">
        <v>16390</v>
      </c>
      <c r="E789" t="s">
        <v>16388</v>
      </c>
      <c r="F789" t="s">
        <v>132327</v>
      </c>
      <c r="G789" t="str">
        <f t="shared" si="12"/>
        <v>33180</v>
      </c>
    </row>
    <row r="790" spans="1:7" x14ac:dyDescent="0.2">
      <c r="A790" t="s">
        <v>16372</v>
      </c>
      <c r="B790" s="2" t="s">
        <v>16373</v>
      </c>
      <c r="C790" t="s">
        <v>16369</v>
      </c>
      <c r="D790">
        <v>5</v>
      </c>
      <c r="E790" t="s">
        <v>16371</v>
      </c>
      <c r="F790" t="s">
        <v>132327</v>
      </c>
      <c r="G790" t="str">
        <f t="shared" si="12"/>
        <v>i, FL</v>
      </c>
    </row>
    <row r="791" spans="1:7" x14ac:dyDescent="0.2">
      <c r="A791" t="s">
        <v>16331</v>
      </c>
      <c r="B791" s="2" t="s">
        <v>16332</v>
      </c>
      <c r="E791" t="s">
        <v>16330</v>
      </c>
      <c r="F791" t="s">
        <v>132327</v>
      </c>
      <c r="G791" t="str">
        <f t="shared" si="12"/>
        <v>33179</v>
      </c>
    </row>
    <row r="792" spans="1:7" x14ac:dyDescent="0.2">
      <c r="A792" t="s">
        <v>7661</v>
      </c>
      <c r="B792" s="2" t="s">
        <v>16326</v>
      </c>
      <c r="E792" t="s">
        <v>16325</v>
      </c>
      <c r="F792" t="s">
        <v>132327</v>
      </c>
      <c r="G792" t="str">
        <f t="shared" si="12"/>
        <v>33127</v>
      </c>
    </row>
    <row r="793" spans="1:7" x14ac:dyDescent="0.2">
      <c r="A793" t="s">
        <v>16320</v>
      </c>
      <c r="B793" s="2" t="s">
        <v>16321</v>
      </c>
      <c r="E793" t="s">
        <v>16319</v>
      </c>
      <c r="F793" t="s">
        <v>132327</v>
      </c>
      <c r="G793" t="str">
        <f t="shared" si="12"/>
        <v>33142</v>
      </c>
    </row>
    <row r="794" spans="1:7" x14ac:dyDescent="0.2">
      <c r="A794" t="s">
        <v>16267</v>
      </c>
      <c r="B794" s="2" t="s">
        <v>16268</v>
      </c>
      <c r="E794" t="s">
        <v>16266</v>
      </c>
      <c r="F794" t="s">
        <v>132327</v>
      </c>
      <c r="G794" t="str">
        <f t="shared" si="12"/>
        <v>33174</v>
      </c>
    </row>
    <row r="795" spans="1:7" x14ac:dyDescent="0.2">
      <c r="A795" t="s">
        <v>16261</v>
      </c>
      <c r="B795" s="2" t="s">
        <v>16262</v>
      </c>
      <c r="C795" t="s">
        <v>16257</v>
      </c>
      <c r="D795">
        <v>60</v>
      </c>
      <c r="E795" t="s">
        <v>16260</v>
      </c>
      <c r="F795" t="s">
        <v>132327</v>
      </c>
      <c r="G795" t="str">
        <f t="shared" si="12"/>
        <v>i, FL</v>
      </c>
    </row>
    <row r="796" spans="1:7" x14ac:dyDescent="0.2">
      <c r="A796" t="s">
        <v>6005</v>
      </c>
      <c r="B796" s="2" t="s">
        <v>16254</v>
      </c>
      <c r="E796" t="s">
        <v>16253</v>
      </c>
      <c r="F796" t="s">
        <v>132327</v>
      </c>
      <c r="G796" t="str">
        <f t="shared" si="12"/>
        <v>33177</v>
      </c>
    </row>
    <row r="797" spans="1:7" x14ac:dyDescent="0.2">
      <c r="A797" t="s">
        <v>16239</v>
      </c>
      <c r="B797" s="2" t="s">
        <v>16240</v>
      </c>
      <c r="C797" t="s">
        <v>16235</v>
      </c>
      <c r="D797">
        <v>1</v>
      </c>
      <c r="E797" t="s">
        <v>16238</v>
      </c>
      <c r="F797" t="s">
        <v>132327</v>
      </c>
      <c r="G797" t="str">
        <f t="shared" si="12"/>
        <v>33145</v>
      </c>
    </row>
    <row r="798" spans="1:7" x14ac:dyDescent="0.2">
      <c r="A798" t="s">
        <v>16212</v>
      </c>
      <c r="B798" s="2" t="s">
        <v>16213</v>
      </c>
      <c r="C798" t="s">
        <v>16208</v>
      </c>
      <c r="D798">
        <v>1</v>
      </c>
      <c r="E798" t="s">
        <v>16211</v>
      </c>
      <c r="F798" t="s">
        <v>132327</v>
      </c>
      <c r="G798" t="str">
        <f t="shared" si="12"/>
        <v>33130</v>
      </c>
    </row>
    <row r="799" spans="1:7" x14ac:dyDescent="0.2">
      <c r="A799" t="s">
        <v>577</v>
      </c>
      <c r="B799" s="2" t="s">
        <v>16158</v>
      </c>
      <c r="E799" t="s">
        <v>16157</v>
      </c>
      <c r="F799" t="s">
        <v>132327</v>
      </c>
      <c r="G799" t="str">
        <f t="shared" si="12"/>
        <v>33137</v>
      </c>
    </row>
    <row r="800" spans="1:7" x14ac:dyDescent="0.2">
      <c r="A800" t="s">
        <v>16138</v>
      </c>
      <c r="B800" s="2" t="s">
        <v>16139</v>
      </c>
      <c r="E800" t="s">
        <v>16137</v>
      </c>
      <c r="F800" t="s">
        <v>132327</v>
      </c>
      <c r="G800" t="str">
        <f t="shared" si="12"/>
        <v>33155</v>
      </c>
    </row>
    <row r="801" spans="1:7" x14ac:dyDescent="0.2">
      <c r="A801" t="s">
        <v>16106</v>
      </c>
      <c r="B801" s="2" t="s">
        <v>16107</v>
      </c>
      <c r="E801" t="s">
        <v>16105</v>
      </c>
      <c r="F801" t="s">
        <v>132327</v>
      </c>
      <c r="G801" t="str">
        <f t="shared" si="12"/>
        <v xml:space="preserve"> Inc)</v>
      </c>
    </row>
    <row r="802" spans="1:7" x14ac:dyDescent="0.2">
      <c r="A802" t="s">
        <v>16084</v>
      </c>
      <c r="B802" s="2" t="s">
        <v>16085</v>
      </c>
      <c r="E802" t="s">
        <v>16083</v>
      </c>
      <c r="F802" t="s">
        <v>132327</v>
      </c>
      <c r="G802" t="str">
        <f t="shared" si="12"/>
        <v>33182</v>
      </c>
    </row>
    <row r="803" spans="1:7" x14ac:dyDescent="0.2">
      <c r="A803" t="s">
        <v>16078</v>
      </c>
      <c r="B803" s="2" t="s">
        <v>16079</v>
      </c>
      <c r="C803" t="s">
        <v>16074</v>
      </c>
      <c r="D803">
        <v>4</v>
      </c>
      <c r="E803" t="s">
        <v>16077</v>
      </c>
      <c r="F803" t="s">
        <v>132327</v>
      </c>
      <c r="G803" t="str">
        <f t="shared" si="12"/>
        <v>33131</v>
      </c>
    </row>
    <row r="804" spans="1:7" x14ac:dyDescent="0.2">
      <c r="A804" t="s">
        <v>16059</v>
      </c>
      <c r="B804" s="2" t="s">
        <v>16060</v>
      </c>
      <c r="E804" t="s">
        <v>16058</v>
      </c>
      <c r="F804" t="s">
        <v>132327</v>
      </c>
      <c r="G804" t="str">
        <f t="shared" si="12"/>
        <v>33142</v>
      </c>
    </row>
    <row r="805" spans="1:7" x14ac:dyDescent="0.2">
      <c r="A805" t="s">
        <v>16028</v>
      </c>
      <c r="B805" s="2" t="s">
        <v>16029</v>
      </c>
      <c r="E805" t="s">
        <v>16027</v>
      </c>
      <c r="F805" t="s">
        <v>132327</v>
      </c>
      <c r="G805" t="str">
        <f t="shared" si="12"/>
        <v>33157</v>
      </c>
    </row>
    <row r="806" spans="1:7" x14ac:dyDescent="0.2">
      <c r="A806" t="s">
        <v>16022</v>
      </c>
      <c r="B806" s="2" t="s">
        <v>16023</v>
      </c>
      <c r="C806" t="s">
        <v>16018</v>
      </c>
      <c r="D806">
        <v>5</v>
      </c>
      <c r="E806" t="s">
        <v>16021</v>
      </c>
      <c r="F806" t="s">
        <v>132327</v>
      </c>
      <c r="G806" t="str">
        <f t="shared" si="12"/>
        <v>33172</v>
      </c>
    </row>
    <row r="807" spans="1:7" x14ac:dyDescent="0.2">
      <c r="A807" t="s">
        <v>16014</v>
      </c>
      <c r="B807" s="2" t="s">
        <v>16015</v>
      </c>
      <c r="E807" t="s">
        <v>16013</v>
      </c>
      <c r="F807" t="s">
        <v>132327</v>
      </c>
      <c r="G807" t="str">
        <f t="shared" si="12"/>
        <v>33131</v>
      </c>
    </row>
    <row r="808" spans="1:7" x14ac:dyDescent="0.2">
      <c r="A808" t="s">
        <v>16000</v>
      </c>
      <c r="B808" s="2" t="s">
        <v>16001</v>
      </c>
      <c r="E808" t="s">
        <v>15999</v>
      </c>
      <c r="F808" t="s">
        <v>132327</v>
      </c>
      <c r="G808" t="str">
        <f t="shared" si="12"/>
        <v>33125</v>
      </c>
    </row>
    <row r="809" spans="1:7" x14ac:dyDescent="0.2">
      <c r="A809" t="s">
        <v>15977</v>
      </c>
      <c r="B809" s="2" t="s">
        <v>15978</v>
      </c>
      <c r="E809" t="s">
        <v>15976</v>
      </c>
      <c r="F809" t="s">
        <v>132327</v>
      </c>
      <c r="G809" t="str">
        <f t="shared" si="12"/>
        <v>33174</v>
      </c>
    </row>
    <row r="810" spans="1:7" x14ac:dyDescent="0.2">
      <c r="A810" t="s">
        <v>15970</v>
      </c>
      <c r="B810" s="2" t="s">
        <v>15971</v>
      </c>
      <c r="E810" t="s">
        <v>15969</v>
      </c>
      <c r="F810" t="s">
        <v>132327</v>
      </c>
      <c r="G810" t="str">
        <f t="shared" si="12"/>
        <v>33157</v>
      </c>
    </row>
    <row r="811" spans="1:7" x14ac:dyDescent="0.2">
      <c r="A811" t="s">
        <v>15964</v>
      </c>
      <c r="B811" s="2" t="s">
        <v>15965</v>
      </c>
      <c r="E811" t="s">
        <v>15963</v>
      </c>
      <c r="F811" t="s">
        <v>132327</v>
      </c>
      <c r="G811" t="str">
        <f t="shared" si="12"/>
        <v>33183</v>
      </c>
    </row>
    <row r="812" spans="1:7" x14ac:dyDescent="0.2">
      <c r="A812" t="s">
        <v>15903</v>
      </c>
      <c r="B812" s="2" t="s">
        <v>15904</v>
      </c>
      <c r="E812" t="s">
        <v>15902</v>
      </c>
      <c r="F812" t="s">
        <v>132327</v>
      </c>
      <c r="G812" t="str">
        <f t="shared" si="12"/>
        <v>-2738</v>
      </c>
    </row>
    <row r="813" spans="1:7" x14ac:dyDescent="0.2">
      <c r="A813" t="s">
        <v>15897</v>
      </c>
      <c r="B813" s="2" t="s">
        <v>15898</v>
      </c>
      <c r="C813" t="s">
        <v>15894</v>
      </c>
      <c r="D813">
        <v>1</v>
      </c>
      <c r="E813" t="s">
        <v>10742</v>
      </c>
      <c r="F813" t="s">
        <v>132327</v>
      </c>
      <c r="G813" t="str">
        <f t="shared" si="12"/>
        <v>33132</v>
      </c>
    </row>
    <row r="814" spans="1:7" x14ac:dyDescent="0.2">
      <c r="A814" t="s">
        <v>15875</v>
      </c>
      <c r="B814" s="2" t="s">
        <v>15876</v>
      </c>
      <c r="C814" t="s">
        <v>15873</v>
      </c>
      <c r="D814">
        <v>2</v>
      </c>
      <c r="E814" t="s">
        <v>7272</v>
      </c>
      <c r="F814" t="s">
        <v>132327</v>
      </c>
      <c r="G814" t="str">
        <f t="shared" si="12"/>
        <v>33137</v>
      </c>
    </row>
    <row r="815" spans="1:7" x14ac:dyDescent="0.2">
      <c r="A815" t="s">
        <v>15861</v>
      </c>
      <c r="B815" s="2" t="s">
        <v>15862</v>
      </c>
      <c r="C815" t="s">
        <v>15857</v>
      </c>
      <c r="D815">
        <v>6</v>
      </c>
      <c r="E815" t="s">
        <v>15860</v>
      </c>
      <c r="F815" t="s">
        <v>132327</v>
      </c>
      <c r="G815" t="str">
        <f t="shared" si="12"/>
        <v>33131</v>
      </c>
    </row>
    <row r="816" spans="1:7" x14ac:dyDescent="0.2">
      <c r="A816" t="s">
        <v>15842</v>
      </c>
      <c r="B816" s="2" t="s">
        <v>15843</v>
      </c>
      <c r="C816" t="s">
        <v>15838</v>
      </c>
      <c r="D816">
        <v>3</v>
      </c>
      <c r="E816" t="s">
        <v>15841</v>
      </c>
      <c r="F816" t="s">
        <v>132327</v>
      </c>
      <c r="G816" t="str">
        <f t="shared" si="12"/>
        <v>-1411</v>
      </c>
    </row>
    <row r="817" spans="1:7" x14ac:dyDescent="0.2">
      <c r="A817" t="s">
        <v>15833</v>
      </c>
      <c r="B817" s="2" t="s">
        <v>15834</v>
      </c>
      <c r="E817" t="s">
        <v>15832</v>
      </c>
      <c r="F817" t="s">
        <v>132327</v>
      </c>
      <c r="G817" t="str">
        <f t="shared" si="12"/>
        <v>33132</v>
      </c>
    </row>
    <row r="818" spans="1:7" x14ac:dyDescent="0.2">
      <c r="A818" t="s">
        <v>15822</v>
      </c>
      <c r="B818" s="2" t="s">
        <v>15823</v>
      </c>
      <c r="E818" t="s">
        <v>15821</v>
      </c>
      <c r="F818" t="s">
        <v>132327</v>
      </c>
      <c r="G818" t="str">
        <f t="shared" si="12"/>
        <v>33033</v>
      </c>
    </row>
    <row r="819" spans="1:7" x14ac:dyDescent="0.2">
      <c r="A819" t="s">
        <v>15816</v>
      </c>
      <c r="B819" s="2" t="s">
        <v>15817</v>
      </c>
      <c r="C819" t="s">
        <v>15813</v>
      </c>
      <c r="D819">
        <v>1</v>
      </c>
      <c r="E819" t="s">
        <v>15815</v>
      </c>
      <c r="F819" t="s">
        <v>132327</v>
      </c>
      <c r="G819" t="str">
        <f t="shared" si="12"/>
        <v>-4538</v>
      </c>
    </row>
    <row r="820" spans="1:7" x14ac:dyDescent="0.2">
      <c r="A820" t="s">
        <v>15783</v>
      </c>
      <c r="B820" s="2" t="s">
        <v>15784</v>
      </c>
      <c r="E820" t="s">
        <v>15782</v>
      </c>
      <c r="F820" t="s">
        <v>132327</v>
      </c>
      <c r="G820" t="str">
        <f t="shared" si="12"/>
        <v>33175</v>
      </c>
    </row>
    <row r="821" spans="1:7" x14ac:dyDescent="0.2">
      <c r="A821" t="s">
        <v>15770</v>
      </c>
      <c r="B821" s="2" t="s">
        <v>15771</v>
      </c>
      <c r="C821" t="s">
        <v>15766</v>
      </c>
      <c r="D821">
        <v>2</v>
      </c>
      <c r="E821" t="s">
        <v>15769</v>
      </c>
      <c r="F821" t="s">
        <v>132327</v>
      </c>
      <c r="G821" t="str">
        <f t="shared" si="12"/>
        <v>33183</v>
      </c>
    </row>
    <row r="822" spans="1:7" x14ac:dyDescent="0.2">
      <c r="A822" t="s">
        <v>876</v>
      </c>
      <c r="B822" s="2" t="s">
        <v>15763</v>
      </c>
      <c r="E822" t="s">
        <v>15762</v>
      </c>
      <c r="F822" t="s">
        <v>132327</v>
      </c>
      <c r="G822" t="str">
        <f t="shared" si="12"/>
        <v>33173</v>
      </c>
    </row>
    <row r="823" spans="1:7" x14ac:dyDescent="0.2">
      <c r="A823" t="s">
        <v>15719</v>
      </c>
      <c r="B823" s="2" t="s">
        <v>15720</v>
      </c>
      <c r="E823" t="s">
        <v>15718</v>
      </c>
      <c r="F823" t="s">
        <v>132327</v>
      </c>
      <c r="G823" t="str">
        <f t="shared" si="12"/>
        <v>33142</v>
      </c>
    </row>
    <row r="824" spans="1:7" x14ac:dyDescent="0.2">
      <c r="A824" t="s">
        <v>15708</v>
      </c>
      <c r="B824" s="2" t="s">
        <v>15709</v>
      </c>
      <c r="C824" t="s">
        <v>15705</v>
      </c>
      <c r="D824">
        <v>1</v>
      </c>
      <c r="E824" t="s">
        <v>15707</v>
      </c>
      <c r="F824" t="s">
        <v>132327</v>
      </c>
      <c r="G824" t="str">
        <f t="shared" si="12"/>
        <v>33157</v>
      </c>
    </row>
    <row r="825" spans="1:7" x14ac:dyDescent="0.2">
      <c r="A825" t="s">
        <v>15653</v>
      </c>
      <c r="B825" s="2" t="s">
        <v>15654</v>
      </c>
      <c r="E825" t="s">
        <v>15652</v>
      </c>
      <c r="F825" t="s">
        <v>132327</v>
      </c>
      <c r="G825" t="str">
        <f t="shared" si="12"/>
        <v>33147</v>
      </c>
    </row>
    <row r="826" spans="1:7" x14ac:dyDescent="0.2">
      <c r="A826" t="s">
        <v>15647</v>
      </c>
      <c r="B826" s="2" t="s">
        <v>15648</v>
      </c>
      <c r="C826" t="s">
        <v>15640</v>
      </c>
      <c r="D826">
        <v>1</v>
      </c>
      <c r="E826" t="s">
        <v>15646</v>
      </c>
      <c r="F826" t="s">
        <v>132327</v>
      </c>
      <c r="G826" t="str">
        <f t="shared" si="12"/>
        <v>33131</v>
      </c>
    </row>
    <row r="827" spans="1:7" x14ac:dyDescent="0.2">
      <c r="A827" t="s">
        <v>7661</v>
      </c>
      <c r="B827" s="2" t="s">
        <v>15597</v>
      </c>
      <c r="C827" t="s">
        <v>15594</v>
      </c>
      <c r="D827">
        <v>1</v>
      </c>
      <c r="E827" t="s">
        <v>15596</v>
      </c>
      <c r="F827" t="s">
        <v>132327</v>
      </c>
      <c r="G827" t="str">
        <f t="shared" si="12"/>
        <v>33146</v>
      </c>
    </row>
    <row r="828" spans="1:7" x14ac:dyDescent="0.2">
      <c r="A828" t="s">
        <v>15576</v>
      </c>
      <c r="B828" s="2" t="s">
        <v>15577</v>
      </c>
      <c r="E828" t="s">
        <v>12199</v>
      </c>
      <c r="F828" t="s">
        <v>132327</v>
      </c>
      <c r="G828" t="str">
        <f t="shared" si="12"/>
        <v>33131</v>
      </c>
    </row>
    <row r="829" spans="1:7" x14ac:dyDescent="0.2">
      <c r="A829" t="s">
        <v>15557</v>
      </c>
      <c r="B829" s="2" t="s">
        <v>15558</v>
      </c>
      <c r="C829" t="s">
        <v>15553</v>
      </c>
      <c r="D829">
        <v>16</v>
      </c>
      <c r="E829" t="s">
        <v>15556</v>
      </c>
      <c r="F829" t="s">
        <v>132327</v>
      </c>
      <c r="G829" t="str">
        <f t="shared" si="12"/>
        <v>33173</v>
      </c>
    </row>
    <row r="830" spans="1:7" x14ac:dyDescent="0.2">
      <c r="A830" t="s">
        <v>7391</v>
      </c>
      <c r="B830" s="2" t="s">
        <v>15550</v>
      </c>
      <c r="E830" t="s">
        <v>15549</v>
      </c>
      <c r="F830" t="s">
        <v>132327</v>
      </c>
      <c r="G830" t="str">
        <f t="shared" si="12"/>
        <v>33169</v>
      </c>
    </row>
    <row r="831" spans="1:7" x14ac:dyDescent="0.2">
      <c r="A831" t="s">
        <v>876</v>
      </c>
      <c r="B831" s="2" t="s">
        <v>15526</v>
      </c>
      <c r="E831" t="s">
        <v>15525</v>
      </c>
      <c r="F831" t="s">
        <v>132327</v>
      </c>
      <c r="G831" t="str">
        <f t="shared" si="12"/>
        <v>33184</v>
      </c>
    </row>
    <row r="832" spans="1:7" x14ac:dyDescent="0.2">
      <c r="A832" t="s">
        <v>12453</v>
      </c>
      <c r="B832" s="2" t="s">
        <v>15508</v>
      </c>
      <c r="C832" t="s">
        <v>15503</v>
      </c>
      <c r="D832">
        <v>124</v>
      </c>
      <c r="E832" t="s">
        <v>15507</v>
      </c>
      <c r="F832" t="s">
        <v>132327</v>
      </c>
      <c r="G832" t="str">
        <f t="shared" si="12"/>
        <v>-3433</v>
      </c>
    </row>
    <row r="833" spans="1:7" x14ac:dyDescent="0.2">
      <c r="A833" t="s">
        <v>15487</v>
      </c>
      <c r="B833" s="2" t="s">
        <v>15488</v>
      </c>
      <c r="C833" t="s">
        <v>15484</v>
      </c>
      <c r="D833">
        <v>1</v>
      </c>
      <c r="E833" t="s">
        <v>15486</v>
      </c>
      <c r="F833" t="s">
        <v>132327</v>
      </c>
      <c r="G833" t="str">
        <f t="shared" si="12"/>
        <v>33134</v>
      </c>
    </row>
    <row r="834" spans="1:7" x14ac:dyDescent="0.2">
      <c r="A834" t="s">
        <v>3236</v>
      </c>
      <c r="B834" s="2" t="s">
        <v>15476</v>
      </c>
      <c r="E834" t="s">
        <v>15475</v>
      </c>
      <c r="F834" t="s">
        <v>132327</v>
      </c>
      <c r="G834" t="str">
        <f t="shared" si="12"/>
        <v>33130</v>
      </c>
    </row>
    <row r="835" spans="1:7" x14ac:dyDescent="0.2">
      <c r="A835" t="s">
        <v>15471</v>
      </c>
      <c r="B835" s="2" t="s">
        <v>15472</v>
      </c>
      <c r="E835" t="s">
        <v>15470</v>
      </c>
      <c r="F835" t="s">
        <v>132327</v>
      </c>
      <c r="G835" t="str">
        <f t="shared" ref="G835:G898" si="13">RIGHT(E835,5)</f>
        <v>33138</v>
      </c>
    </row>
    <row r="836" spans="1:7" x14ac:dyDescent="0.2">
      <c r="A836" t="s">
        <v>15458</v>
      </c>
      <c r="B836" s="2" t="s">
        <v>15459</v>
      </c>
      <c r="E836" t="s">
        <v>15457</v>
      </c>
      <c r="F836" t="s">
        <v>132327</v>
      </c>
      <c r="G836" t="str">
        <f t="shared" si="13"/>
        <v>33166</v>
      </c>
    </row>
    <row r="837" spans="1:7" x14ac:dyDescent="0.2">
      <c r="A837" t="s">
        <v>15408</v>
      </c>
      <c r="B837" s="2" t="s">
        <v>15409</v>
      </c>
      <c r="C837" t="s">
        <v>15405</v>
      </c>
      <c r="D837">
        <v>2</v>
      </c>
      <c r="E837" t="s">
        <v>15407</v>
      </c>
      <c r="F837" t="s">
        <v>132327</v>
      </c>
      <c r="G837" t="str">
        <f t="shared" si="13"/>
        <v>-2669</v>
      </c>
    </row>
    <row r="838" spans="1:7" x14ac:dyDescent="0.2">
      <c r="A838" t="s">
        <v>15400</v>
      </c>
      <c r="B838" s="2" t="s">
        <v>15401</v>
      </c>
      <c r="C838" t="s">
        <v>15398</v>
      </c>
      <c r="D838">
        <v>1</v>
      </c>
      <c r="E838" t="s">
        <v>15399</v>
      </c>
      <c r="F838" t="s">
        <v>132327</v>
      </c>
      <c r="G838" t="str">
        <f t="shared" si="13"/>
        <v>i, FL</v>
      </c>
    </row>
    <row r="839" spans="1:7" x14ac:dyDescent="0.2">
      <c r="A839" t="s">
        <v>3460</v>
      </c>
      <c r="B839" s="2" t="s">
        <v>15354</v>
      </c>
      <c r="C839" t="s">
        <v>15351</v>
      </c>
      <c r="D839">
        <v>1</v>
      </c>
      <c r="E839" t="s">
        <v>15353</v>
      </c>
      <c r="F839" t="s">
        <v>132327</v>
      </c>
      <c r="G839" t="str">
        <f t="shared" si="13"/>
        <v>33126</v>
      </c>
    </row>
    <row r="840" spans="1:7" x14ac:dyDescent="0.2">
      <c r="A840" t="s">
        <v>15335</v>
      </c>
      <c r="B840" s="2" t="s">
        <v>15336</v>
      </c>
      <c r="E840" t="s">
        <v>15334</v>
      </c>
      <c r="F840" t="s">
        <v>132327</v>
      </c>
      <c r="G840" t="str">
        <f t="shared" si="13"/>
        <v>33125</v>
      </c>
    </row>
    <row r="841" spans="1:7" x14ac:dyDescent="0.2">
      <c r="A841" t="s">
        <v>15294</v>
      </c>
      <c r="B841" s="2" t="s">
        <v>15295</v>
      </c>
      <c r="E841" t="s">
        <v>15293</v>
      </c>
      <c r="F841" t="s">
        <v>132327</v>
      </c>
      <c r="G841" t="str">
        <f t="shared" si="13"/>
        <v>-1827</v>
      </c>
    </row>
    <row r="842" spans="1:7" x14ac:dyDescent="0.2">
      <c r="A842" t="s">
        <v>15288</v>
      </c>
      <c r="B842" s="2" t="s">
        <v>15289</v>
      </c>
      <c r="E842" t="s">
        <v>15287</v>
      </c>
      <c r="F842" t="s">
        <v>132327</v>
      </c>
      <c r="G842" t="str">
        <f t="shared" si="13"/>
        <v>i, FL</v>
      </c>
    </row>
    <row r="843" spans="1:7" x14ac:dyDescent="0.2">
      <c r="A843" t="s">
        <v>15273</v>
      </c>
      <c r="B843" s="2" t="s">
        <v>15274</v>
      </c>
      <c r="E843" t="s">
        <v>15272</v>
      </c>
      <c r="F843" t="s">
        <v>132327</v>
      </c>
      <c r="G843" t="str">
        <f t="shared" si="13"/>
        <v>33176</v>
      </c>
    </row>
    <row r="844" spans="1:7" x14ac:dyDescent="0.2">
      <c r="A844" t="s">
        <v>15256</v>
      </c>
      <c r="B844" s="2" t="s">
        <v>15257</v>
      </c>
      <c r="C844" t="s">
        <v>15253</v>
      </c>
      <c r="D844">
        <v>1</v>
      </c>
      <c r="E844" t="s">
        <v>15255</v>
      </c>
      <c r="F844" t="s">
        <v>132327</v>
      </c>
      <c r="G844" t="str">
        <f t="shared" si="13"/>
        <v>33128</v>
      </c>
    </row>
    <row r="845" spans="1:7" x14ac:dyDescent="0.2">
      <c r="A845" t="s">
        <v>15221</v>
      </c>
      <c r="B845" s="2" t="s">
        <v>15222</v>
      </c>
      <c r="E845" t="s">
        <v>15220</v>
      </c>
      <c r="F845" t="s">
        <v>132327</v>
      </c>
      <c r="G845" t="str">
        <f t="shared" si="13"/>
        <v>33175</v>
      </c>
    </row>
    <row r="846" spans="1:7" x14ac:dyDescent="0.2">
      <c r="A846" t="s">
        <v>15215</v>
      </c>
      <c r="B846" s="2" t="s">
        <v>15216</v>
      </c>
      <c r="C846" t="s">
        <v>15210</v>
      </c>
      <c r="D846">
        <v>49</v>
      </c>
      <c r="E846" t="s">
        <v>15214</v>
      </c>
      <c r="F846" t="s">
        <v>132327</v>
      </c>
      <c r="G846" t="str">
        <f t="shared" si="13"/>
        <v>33130</v>
      </c>
    </row>
    <row r="847" spans="1:7" x14ac:dyDescent="0.2">
      <c r="A847" t="s">
        <v>15178</v>
      </c>
      <c r="B847" s="2" t="s">
        <v>15179</v>
      </c>
      <c r="C847" t="s">
        <v>15174</v>
      </c>
      <c r="D847">
        <v>2</v>
      </c>
      <c r="E847" t="s">
        <v>15177</v>
      </c>
      <c r="F847" t="s">
        <v>132327</v>
      </c>
      <c r="G847" t="str">
        <f t="shared" si="13"/>
        <v>-3009</v>
      </c>
    </row>
    <row r="848" spans="1:7" x14ac:dyDescent="0.2">
      <c r="A848" t="s">
        <v>15160</v>
      </c>
      <c r="B848" s="2" t="s">
        <v>15161</v>
      </c>
      <c r="C848" t="s">
        <v>15153</v>
      </c>
      <c r="D848">
        <v>1</v>
      </c>
      <c r="E848" t="s">
        <v>15159</v>
      </c>
      <c r="F848" t="s">
        <v>132327</v>
      </c>
      <c r="G848" t="str">
        <f t="shared" si="13"/>
        <v>33016</v>
      </c>
    </row>
    <row r="849" spans="1:7" x14ac:dyDescent="0.2">
      <c r="A849" t="s">
        <v>15149</v>
      </c>
      <c r="B849" s="2" t="s">
        <v>15150</v>
      </c>
      <c r="C849" t="s">
        <v>15144</v>
      </c>
      <c r="D849">
        <v>55</v>
      </c>
      <c r="E849" t="s">
        <v>15148</v>
      </c>
      <c r="F849" t="s">
        <v>132327</v>
      </c>
      <c r="G849" t="str">
        <f t="shared" si="13"/>
        <v>33130</v>
      </c>
    </row>
    <row r="850" spans="1:7" x14ac:dyDescent="0.2">
      <c r="A850" t="s">
        <v>15140</v>
      </c>
      <c r="B850" s="2" t="s">
        <v>15141</v>
      </c>
      <c r="E850" t="s">
        <v>15139</v>
      </c>
      <c r="F850" t="s">
        <v>132327</v>
      </c>
      <c r="G850" t="str">
        <f t="shared" si="13"/>
        <v>-4600</v>
      </c>
    </row>
    <row r="851" spans="1:7" x14ac:dyDescent="0.2">
      <c r="A851" t="s">
        <v>15133</v>
      </c>
      <c r="B851" s="2" t="s">
        <v>15134</v>
      </c>
      <c r="C851" t="s">
        <v>15130</v>
      </c>
      <c r="D851">
        <v>16</v>
      </c>
      <c r="E851" t="s">
        <v>15132</v>
      </c>
      <c r="F851" t="s">
        <v>132327</v>
      </c>
      <c r="G851" t="str">
        <f t="shared" si="13"/>
        <v>i, FL</v>
      </c>
    </row>
    <row r="852" spans="1:7" x14ac:dyDescent="0.2">
      <c r="A852" t="s">
        <v>577</v>
      </c>
      <c r="B852" s="2" t="s">
        <v>15087</v>
      </c>
      <c r="E852" t="s">
        <v>15086</v>
      </c>
      <c r="F852" t="s">
        <v>132327</v>
      </c>
      <c r="G852" t="str">
        <f t="shared" si="13"/>
        <v>33196</v>
      </c>
    </row>
    <row r="853" spans="1:7" x14ac:dyDescent="0.2">
      <c r="A853" t="s">
        <v>15067</v>
      </c>
      <c r="B853" s="2" t="s">
        <v>15068</v>
      </c>
      <c r="C853" t="s">
        <v>15064</v>
      </c>
      <c r="D853">
        <v>11</v>
      </c>
      <c r="E853" t="s">
        <v>15066</v>
      </c>
      <c r="F853" t="s">
        <v>132327</v>
      </c>
      <c r="G853" t="str">
        <f t="shared" si="13"/>
        <v>33136</v>
      </c>
    </row>
    <row r="854" spans="1:7" x14ac:dyDescent="0.2">
      <c r="A854" t="s">
        <v>15059</v>
      </c>
      <c r="B854" s="2" t="s">
        <v>15060</v>
      </c>
      <c r="C854" t="s">
        <v>15055</v>
      </c>
      <c r="D854">
        <v>3</v>
      </c>
      <c r="E854" t="s">
        <v>15058</v>
      </c>
      <c r="F854" t="s">
        <v>132327</v>
      </c>
      <c r="G854" t="str">
        <f t="shared" si="13"/>
        <v>33196</v>
      </c>
    </row>
    <row r="855" spans="1:7" x14ac:dyDescent="0.2">
      <c r="A855" t="s">
        <v>15032</v>
      </c>
      <c r="B855" s="2" t="s">
        <v>15033</v>
      </c>
      <c r="E855" t="s">
        <v>15031</v>
      </c>
      <c r="F855" t="s">
        <v>132327</v>
      </c>
      <c r="G855" t="str">
        <f t="shared" si="13"/>
        <v>-3760</v>
      </c>
    </row>
    <row r="856" spans="1:7" x14ac:dyDescent="0.2">
      <c r="A856" t="s">
        <v>15026</v>
      </c>
      <c r="B856" s="2" t="s">
        <v>15027</v>
      </c>
      <c r="C856" t="s">
        <v>15023</v>
      </c>
      <c r="D856">
        <v>1</v>
      </c>
      <c r="E856" t="s">
        <v>15025</v>
      </c>
      <c r="F856" t="s">
        <v>132327</v>
      </c>
      <c r="G856" t="str">
        <f t="shared" si="13"/>
        <v>33180</v>
      </c>
    </row>
    <row r="857" spans="1:7" x14ac:dyDescent="0.2">
      <c r="A857" t="s">
        <v>577</v>
      </c>
      <c r="B857" s="2" t="s">
        <v>14987</v>
      </c>
      <c r="C857" t="s">
        <v>14984</v>
      </c>
      <c r="D857">
        <v>1</v>
      </c>
      <c r="E857" t="s">
        <v>14986</v>
      </c>
      <c r="F857" t="s">
        <v>132327</v>
      </c>
      <c r="G857" t="str">
        <f t="shared" si="13"/>
        <v>33131</v>
      </c>
    </row>
    <row r="858" spans="1:7" x14ac:dyDescent="0.2">
      <c r="A858" t="s">
        <v>14972</v>
      </c>
      <c r="B858" s="2" t="s">
        <v>14973</v>
      </c>
      <c r="C858" t="s">
        <v>14969</v>
      </c>
      <c r="D858">
        <v>1</v>
      </c>
      <c r="E858" t="s">
        <v>14971</v>
      </c>
      <c r="F858" t="s">
        <v>132327</v>
      </c>
      <c r="G858" t="str">
        <f t="shared" si="13"/>
        <v>33169</v>
      </c>
    </row>
    <row r="859" spans="1:7" x14ac:dyDescent="0.2">
      <c r="A859" t="s">
        <v>577</v>
      </c>
      <c r="B859" s="2" t="s">
        <v>14941</v>
      </c>
      <c r="E859" t="s">
        <v>14940</v>
      </c>
      <c r="F859" t="s">
        <v>132327</v>
      </c>
      <c r="G859" t="str">
        <f t="shared" si="13"/>
        <v>33132</v>
      </c>
    </row>
    <row r="860" spans="1:7" x14ac:dyDescent="0.2">
      <c r="A860" t="s">
        <v>14921</v>
      </c>
      <c r="B860" s="2" t="s">
        <v>14922</v>
      </c>
      <c r="E860" t="s">
        <v>14920</v>
      </c>
      <c r="F860" t="s">
        <v>132327</v>
      </c>
      <c r="G860" t="str">
        <f t="shared" si="13"/>
        <v>-3521</v>
      </c>
    </row>
    <row r="861" spans="1:7" x14ac:dyDescent="0.2">
      <c r="A861" t="s">
        <v>14914</v>
      </c>
      <c r="B861" s="2" t="s">
        <v>14915</v>
      </c>
      <c r="E861" t="s">
        <v>10925</v>
      </c>
      <c r="F861" t="s">
        <v>132327</v>
      </c>
      <c r="G861" t="str">
        <f t="shared" si="13"/>
        <v>-6904</v>
      </c>
    </row>
    <row r="862" spans="1:7" x14ac:dyDescent="0.2">
      <c r="A862" t="s">
        <v>14909</v>
      </c>
      <c r="B862" s="2" t="s">
        <v>14910</v>
      </c>
      <c r="C862" t="s">
        <v>14905</v>
      </c>
      <c r="D862">
        <v>7</v>
      </c>
      <c r="E862" t="s">
        <v>14908</v>
      </c>
      <c r="F862" t="s">
        <v>132327</v>
      </c>
      <c r="G862" t="str">
        <f t="shared" si="13"/>
        <v>33137</v>
      </c>
    </row>
    <row r="863" spans="1:7" x14ac:dyDescent="0.2">
      <c r="A863" t="s">
        <v>14854</v>
      </c>
      <c r="B863" s="2" t="s">
        <v>14855</v>
      </c>
      <c r="C863" t="s">
        <v>14850</v>
      </c>
      <c r="D863">
        <v>48</v>
      </c>
      <c r="E863" t="s">
        <v>14853</v>
      </c>
      <c r="F863" t="s">
        <v>132327</v>
      </c>
      <c r="G863" t="str">
        <f t="shared" si="13"/>
        <v>33160</v>
      </c>
    </row>
    <row r="864" spans="1:7" x14ac:dyDescent="0.2">
      <c r="A864" t="s">
        <v>14833</v>
      </c>
      <c r="B864" s="2" t="s">
        <v>14834</v>
      </c>
      <c r="C864" t="s">
        <v>14828</v>
      </c>
      <c r="D864">
        <v>1</v>
      </c>
      <c r="E864" t="s">
        <v>14832</v>
      </c>
      <c r="F864" t="s">
        <v>132327</v>
      </c>
      <c r="G864" t="str">
        <f t="shared" si="13"/>
        <v>33130</v>
      </c>
    </row>
    <row r="865" spans="1:7" x14ac:dyDescent="0.2">
      <c r="A865" t="s">
        <v>14815</v>
      </c>
      <c r="B865" s="2" t="s">
        <v>14816</v>
      </c>
      <c r="C865" t="s">
        <v>14812</v>
      </c>
      <c r="D865">
        <v>1</v>
      </c>
      <c r="E865" t="s">
        <v>14814</v>
      </c>
      <c r="F865" t="s">
        <v>132327</v>
      </c>
      <c r="G865" t="str">
        <f t="shared" si="13"/>
        <v>33184</v>
      </c>
    </row>
    <row r="866" spans="1:7" x14ac:dyDescent="0.2">
      <c r="A866" t="s">
        <v>14802</v>
      </c>
      <c r="B866" s="2" t="s">
        <v>14803</v>
      </c>
      <c r="C866" t="s">
        <v>14799</v>
      </c>
      <c r="D866">
        <v>1</v>
      </c>
      <c r="E866" t="s">
        <v>14801</v>
      </c>
      <c r="F866" t="s">
        <v>132327</v>
      </c>
      <c r="G866" t="str">
        <f t="shared" si="13"/>
        <v>33132</v>
      </c>
    </row>
    <row r="867" spans="1:7" x14ac:dyDescent="0.2">
      <c r="A867" t="s">
        <v>14784</v>
      </c>
      <c r="B867" s="2" t="s">
        <v>14785</v>
      </c>
      <c r="E867" t="s">
        <v>14783</v>
      </c>
      <c r="F867" t="s">
        <v>132327</v>
      </c>
      <c r="G867" t="str">
        <f t="shared" si="13"/>
        <v>33151</v>
      </c>
    </row>
    <row r="868" spans="1:7" x14ac:dyDescent="0.2">
      <c r="A868" t="s">
        <v>14748</v>
      </c>
      <c r="B868" s="2" t="s">
        <v>14749</v>
      </c>
      <c r="C868" t="s">
        <v>14744</v>
      </c>
      <c r="D868">
        <v>11</v>
      </c>
      <c r="E868" t="s">
        <v>14747</v>
      </c>
      <c r="F868" t="s">
        <v>132327</v>
      </c>
      <c r="G868" t="str">
        <f t="shared" si="13"/>
        <v>-1304</v>
      </c>
    </row>
    <row r="869" spans="1:7" x14ac:dyDescent="0.2">
      <c r="A869" t="s">
        <v>14739</v>
      </c>
      <c r="B869" s="2" t="s">
        <v>14740</v>
      </c>
      <c r="C869" t="s">
        <v>14735</v>
      </c>
      <c r="D869">
        <v>3</v>
      </c>
      <c r="E869" t="s">
        <v>14738</v>
      </c>
      <c r="F869" t="s">
        <v>132327</v>
      </c>
      <c r="G869" t="str">
        <f t="shared" si="13"/>
        <v>33130</v>
      </c>
    </row>
    <row r="870" spans="1:7" x14ac:dyDescent="0.2">
      <c r="A870" t="s">
        <v>14730</v>
      </c>
      <c r="B870" s="2" t="s">
        <v>14731</v>
      </c>
      <c r="E870" t="s">
        <v>14729</v>
      </c>
      <c r="F870" t="s">
        <v>132327</v>
      </c>
      <c r="G870" t="str">
        <f t="shared" si="13"/>
        <v>-3232</v>
      </c>
    </row>
    <row r="871" spans="1:7" x14ac:dyDescent="0.2">
      <c r="A871" t="s">
        <v>7076</v>
      </c>
      <c r="B871" s="2" t="s">
        <v>14725</v>
      </c>
      <c r="C871" t="s">
        <v>14722</v>
      </c>
      <c r="D871">
        <v>42</v>
      </c>
      <c r="E871" t="s">
        <v>14724</v>
      </c>
      <c r="F871" t="s">
        <v>132327</v>
      </c>
      <c r="G871" t="str">
        <f t="shared" si="13"/>
        <v>-3735</v>
      </c>
    </row>
    <row r="872" spans="1:7" x14ac:dyDescent="0.2">
      <c r="A872" t="s">
        <v>14710</v>
      </c>
      <c r="B872" s="2" t="s">
        <v>14711</v>
      </c>
      <c r="C872" t="s">
        <v>14708</v>
      </c>
      <c r="D872">
        <v>5</v>
      </c>
      <c r="E872" t="s">
        <v>14709</v>
      </c>
      <c r="F872" t="s">
        <v>132327</v>
      </c>
      <c r="G872" t="str">
        <f t="shared" si="13"/>
        <v>i, FL</v>
      </c>
    </row>
    <row r="873" spans="1:7" x14ac:dyDescent="0.2">
      <c r="A873" t="s">
        <v>14703</v>
      </c>
      <c r="B873" s="2" t="s">
        <v>14704</v>
      </c>
      <c r="C873" t="s">
        <v>14700</v>
      </c>
      <c r="D873">
        <v>1</v>
      </c>
      <c r="E873" t="s">
        <v>14702</v>
      </c>
      <c r="F873" t="s">
        <v>132327</v>
      </c>
      <c r="G873" t="str">
        <f t="shared" si="13"/>
        <v>33172</v>
      </c>
    </row>
    <row r="874" spans="1:7" x14ac:dyDescent="0.2">
      <c r="A874" t="s">
        <v>14695</v>
      </c>
      <c r="B874" s="2" t="s">
        <v>14696</v>
      </c>
      <c r="E874" t="s">
        <v>14694</v>
      </c>
      <c r="F874" t="s">
        <v>132327</v>
      </c>
      <c r="G874" t="str">
        <f t="shared" si="13"/>
        <v>11696</v>
      </c>
    </row>
    <row r="875" spans="1:7" x14ac:dyDescent="0.2">
      <c r="A875" t="s">
        <v>14681</v>
      </c>
      <c r="B875" s="2" t="s">
        <v>14682</v>
      </c>
      <c r="C875" t="s">
        <v>14679</v>
      </c>
      <c r="D875">
        <v>7</v>
      </c>
      <c r="E875" t="s">
        <v>14680</v>
      </c>
      <c r="F875" t="s">
        <v>132327</v>
      </c>
      <c r="G875" t="str">
        <f t="shared" si="13"/>
        <v>i, FL</v>
      </c>
    </row>
    <row r="876" spans="1:7" x14ac:dyDescent="0.2">
      <c r="A876" t="s">
        <v>14667</v>
      </c>
      <c r="B876" s="2" t="s">
        <v>14668</v>
      </c>
      <c r="E876" t="s">
        <v>14666</v>
      </c>
      <c r="F876" t="s">
        <v>132327</v>
      </c>
      <c r="G876" t="str">
        <f t="shared" si="13"/>
        <v>-2410</v>
      </c>
    </row>
    <row r="877" spans="1:7" x14ac:dyDescent="0.2">
      <c r="A877" t="s">
        <v>14661</v>
      </c>
      <c r="B877" s="2" t="s">
        <v>14662</v>
      </c>
      <c r="C877" t="s">
        <v>14658</v>
      </c>
      <c r="D877">
        <v>84</v>
      </c>
      <c r="E877" t="s">
        <v>14660</v>
      </c>
      <c r="F877" t="s">
        <v>132327</v>
      </c>
      <c r="G877" t="str">
        <f t="shared" si="13"/>
        <v>33133</v>
      </c>
    </row>
    <row r="878" spans="1:7" x14ac:dyDescent="0.2">
      <c r="A878" t="s">
        <v>14632</v>
      </c>
      <c r="B878" s="2" t="s">
        <v>14633</v>
      </c>
      <c r="D878">
        <v>1</v>
      </c>
      <c r="E878" t="s">
        <v>14631</v>
      </c>
      <c r="F878" t="s">
        <v>132327</v>
      </c>
      <c r="G878" t="str">
        <f t="shared" si="13"/>
        <v>33135</v>
      </c>
    </row>
    <row r="879" spans="1:7" x14ac:dyDescent="0.2">
      <c r="A879" t="s">
        <v>14613</v>
      </c>
      <c r="B879" s="2" t="s">
        <v>14614</v>
      </c>
      <c r="E879" t="s">
        <v>14612</v>
      </c>
      <c r="F879" t="s">
        <v>132327</v>
      </c>
      <c r="G879" t="str">
        <f t="shared" si="13"/>
        <v>33155</v>
      </c>
    </row>
    <row r="880" spans="1:7" x14ac:dyDescent="0.2">
      <c r="A880" t="s">
        <v>14563</v>
      </c>
      <c r="B880" s="2" t="s">
        <v>14564</v>
      </c>
      <c r="C880" t="s">
        <v>14560</v>
      </c>
      <c r="D880">
        <v>1</v>
      </c>
      <c r="E880" t="s">
        <v>14562</v>
      </c>
      <c r="F880" t="s">
        <v>132327</v>
      </c>
      <c r="G880" t="str">
        <f t="shared" si="13"/>
        <v>33146</v>
      </c>
    </row>
    <row r="881" spans="1:7" x14ac:dyDescent="0.2">
      <c r="A881" t="s">
        <v>14555</v>
      </c>
      <c r="B881" s="2" t="s">
        <v>14556</v>
      </c>
      <c r="E881" t="s">
        <v>14554</v>
      </c>
      <c r="F881" t="s">
        <v>132327</v>
      </c>
      <c r="G881" t="str">
        <f t="shared" si="13"/>
        <v>-2325</v>
      </c>
    </row>
    <row r="882" spans="1:7" x14ac:dyDescent="0.2">
      <c r="A882" t="s">
        <v>14524</v>
      </c>
      <c r="B882" s="2" t="s">
        <v>14525</v>
      </c>
      <c r="C882" t="s">
        <v>14520</v>
      </c>
      <c r="D882">
        <v>1</v>
      </c>
      <c r="E882" t="s">
        <v>14523</v>
      </c>
      <c r="F882" t="s">
        <v>132327</v>
      </c>
      <c r="G882" t="str">
        <f t="shared" si="13"/>
        <v>-2413</v>
      </c>
    </row>
    <row r="883" spans="1:7" x14ac:dyDescent="0.2">
      <c r="A883" t="s">
        <v>3236</v>
      </c>
      <c r="B883" s="2" t="s">
        <v>14509</v>
      </c>
      <c r="C883" t="s">
        <v>14506</v>
      </c>
      <c r="D883">
        <v>13</v>
      </c>
      <c r="E883" t="s">
        <v>14508</v>
      </c>
      <c r="F883" t="s">
        <v>132327</v>
      </c>
      <c r="G883" t="str">
        <f t="shared" si="13"/>
        <v>33126</v>
      </c>
    </row>
    <row r="884" spans="1:7" x14ac:dyDescent="0.2">
      <c r="A884" t="s">
        <v>14502</v>
      </c>
      <c r="B884" s="2" t="s">
        <v>14503</v>
      </c>
      <c r="E884" t="s">
        <v>14501</v>
      </c>
      <c r="F884" t="s">
        <v>132327</v>
      </c>
      <c r="G884" t="str">
        <f t="shared" si="13"/>
        <v>33155</v>
      </c>
    </row>
    <row r="885" spans="1:7" x14ac:dyDescent="0.2">
      <c r="A885" t="s">
        <v>14478</v>
      </c>
      <c r="B885" s="2" t="s">
        <v>14479</v>
      </c>
      <c r="C885" t="s">
        <v>14472</v>
      </c>
      <c r="D885">
        <v>1</v>
      </c>
      <c r="E885" t="s">
        <v>14477</v>
      </c>
      <c r="F885" t="s">
        <v>132327</v>
      </c>
      <c r="G885" t="str">
        <f t="shared" si="13"/>
        <v>33183</v>
      </c>
    </row>
    <row r="886" spans="1:7" x14ac:dyDescent="0.2">
      <c r="A886" t="s">
        <v>14454</v>
      </c>
      <c r="B886" s="2" t="s">
        <v>14455</v>
      </c>
      <c r="E886" t="s">
        <v>14453</v>
      </c>
      <c r="F886" t="s">
        <v>132327</v>
      </c>
      <c r="G886" t="str">
        <f t="shared" si="13"/>
        <v>-3316</v>
      </c>
    </row>
    <row r="887" spans="1:7" x14ac:dyDescent="0.2">
      <c r="A887" t="s">
        <v>14448</v>
      </c>
      <c r="B887" s="2" t="s">
        <v>14449</v>
      </c>
      <c r="E887" t="s">
        <v>14447</v>
      </c>
      <c r="F887" t="s">
        <v>132327</v>
      </c>
      <c r="G887" t="str">
        <f t="shared" si="13"/>
        <v>-5534</v>
      </c>
    </row>
    <row r="888" spans="1:7" x14ac:dyDescent="0.2">
      <c r="A888" t="s">
        <v>14434</v>
      </c>
      <c r="B888" s="2" t="s">
        <v>14435</v>
      </c>
      <c r="C888" t="s">
        <v>14426</v>
      </c>
      <c r="D888">
        <v>13</v>
      </c>
      <c r="E888" t="s">
        <v>14433</v>
      </c>
      <c r="F888" t="s">
        <v>132327</v>
      </c>
      <c r="G888" t="str">
        <f t="shared" si="13"/>
        <v>33186</v>
      </c>
    </row>
    <row r="889" spans="1:7" x14ac:dyDescent="0.2">
      <c r="A889" t="s">
        <v>14406</v>
      </c>
      <c r="B889" s="2" t="s">
        <v>14407</v>
      </c>
      <c r="E889" t="s">
        <v>14405</v>
      </c>
      <c r="F889" t="s">
        <v>132327</v>
      </c>
      <c r="G889" t="str">
        <f t="shared" si="13"/>
        <v>33186</v>
      </c>
    </row>
    <row r="890" spans="1:7" x14ac:dyDescent="0.2">
      <c r="A890" t="s">
        <v>14400</v>
      </c>
      <c r="B890" s="2" t="s">
        <v>14401</v>
      </c>
      <c r="E890" t="s">
        <v>14399</v>
      </c>
      <c r="F890" t="s">
        <v>132327</v>
      </c>
      <c r="G890" t="str">
        <f t="shared" si="13"/>
        <v>33130</v>
      </c>
    </row>
    <row r="891" spans="1:7" x14ac:dyDescent="0.2">
      <c r="A891" t="s">
        <v>14393</v>
      </c>
      <c r="B891" s="2" t="s">
        <v>14394</v>
      </c>
      <c r="C891" t="s">
        <v>14390</v>
      </c>
      <c r="D891">
        <v>6</v>
      </c>
      <c r="E891" t="s">
        <v>14392</v>
      </c>
      <c r="F891" t="s">
        <v>132327</v>
      </c>
      <c r="G891" t="str">
        <f t="shared" si="13"/>
        <v>-1417</v>
      </c>
    </row>
    <row r="892" spans="1:7" x14ac:dyDescent="0.2">
      <c r="A892" t="s">
        <v>14369</v>
      </c>
      <c r="B892" s="2" t="s">
        <v>14370</v>
      </c>
      <c r="C892" t="s">
        <v>14365</v>
      </c>
      <c r="D892">
        <v>2</v>
      </c>
      <c r="E892" t="s">
        <v>14368</v>
      </c>
      <c r="F892" t="s">
        <v>132327</v>
      </c>
      <c r="G892" t="str">
        <f t="shared" si="13"/>
        <v>33157</v>
      </c>
    </row>
    <row r="893" spans="1:7" x14ac:dyDescent="0.2">
      <c r="A893" t="s">
        <v>14316</v>
      </c>
      <c r="B893" s="2" t="s">
        <v>14317</v>
      </c>
      <c r="E893" t="s">
        <v>14315</v>
      </c>
      <c r="F893" t="s">
        <v>132327</v>
      </c>
      <c r="G893" t="str">
        <f t="shared" si="13"/>
        <v>33147</v>
      </c>
    </row>
    <row r="894" spans="1:7" x14ac:dyDescent="0.2">
      <c r="A894" t="s">
        <v>14310</v>
      </c>
      <c r="B894" s="2" t="s">
        <v>14311</v>
      </c>
      <c r="C894" t="s">
        <v>14307</v>
      </c>
      <c r="D894">
        <v>16</v>
      </c>
      <c r="E894" t="s">
        <v>14309</v>
      </c>
      <c r="F894" t="s">
        <v>132327</v>
      </c>
      <c r="G894" t="str">
        <f t="shared" si="13"/>
        <v>i, FL</v>
      </c>
    </row>
    <row r="895" spans="1:7" x14ac:dyDescent="0.2">
      <c r="A895" t="s">
        <v>14303</v>
      </c>
      <c r="B895" s="2" t="s">
        <v>14304</v>
      </c>
      <c r="C895" t="s">
        <v>14299</v>
      </c>
      <c r="D895">
        <v>23</v>
      </c>
      <c r="E895" t="s">
        <v>14302</v>
      </c>
      <c r="F895" t="s">
        <v>132327</v>
      </c>
      <c r="G895" t="str">
        <f t="shared" si="13"/>
        <v>i, FL</v>
      </c>
    </row>
    <row r="896" spans="1:7" x14ac:dyDescent="0.2">
      <c r="A896" t="s">
        <v>14294</v>
      </c>
      <c r="B896" s="2" t="s">
        <v>14295</v>
      </c>
      <c r="E896" t="s">
        <v>14293</v>
      </c>
      <c r="F896" t="s">
        <v>132327</v>
      </c>
      <c r="G896" t="str">
        <f t="shared" si="13"/>
        <v>-2102</v>
      </c>
    </row>
    <row r="897" spans="1:7" x14ac:dyDescent="0.2">
      <c r="A897" t="s">
        <v>14287</v>
      </c>
      <c r="B897" s="2" t="s">
        <v>14288</v>
      </c>
      <c r="E897" t="s">
        <v>14286</v>
      </c>
      <c r="F897" t="s">
        <v>132327</v>
      </c>
      <c r="G897" t="str">
        <f t="shared" si="13"/>
        <v>33174</v>
      </c>
    </row>
    <row r="898" spans="1:7" x14ac:dyDescent="0.2">
      <c r="A898" t="s">
        <v>3995</v>
      </c>
      <c r="B898" s="2" t="s">
        <v>14282</v>
      </c>
      <c r="E898" t="s">
        <v>14281</v>
      </c>
      <c r="F898" t="s">
        <v>132327</v>
      </c>
      <c r="G898" t="str">
        <f t="shared" si="13"/>
        <v>33127</v>
      </c>
    </row>
    <row r="899" spans="1:7" x14ac:dyDescent="0.2">
      <c r="A899" t="s">
        <v>14260</v>
      </c>
      <c r="B899" s="2" t="s">
        <v>14261</v>
      </c>
      <c r="C899" t="s">
        <v>14256</v>
      </c>
      <c r="D899">
        <v>7</v>
      </c>
      <c r="E899" t="s">
        <v>14259</v>
      </c>
      <c r="F899" t="s">
        <v>132327</v>
      </c>
      <c r="G899" t="str">
        <f t="shared" ref="G899:G962" si="14">RIGHT(E899,5)</f>
        <v>33175</v>
      </c>
    </row>
    <row r="900" spans="1:7" x14ac:dyDescent="0.2">
      <c r="A900" t="s">
        <v>10471</v>
      </c>
      <c r="B900" s="2" t="s">
        <v>14233</v>
      </c>
      <c r="C900" t="s">
        <v>14228</v>
      </c>
      <c r="D900">
        <v>213</v>
      </c>
      <c r="E900" t="s">
        <v>14232</v>
      </c>
      <c r="F900" t="s">
        <v>132327</v>
      </c>
      <c r="G900" t="str">
        <f t="shared" si="14"/>
        <v>33127</v>
      </c>
    </row>
    <row r="901" spans="1:7" x14ac:dyDescent="0.2">
      <c r="A901" t="s">
        <v>14191</v>
      </c>
      <c r="B901" s="2" t="s">
        <v>14224</v>
      </c>
      <c r="C901" t="s">
        <v>14221</v>
      </c>
      <c r="D901">
        <v>13</v>
      </c>
      <c r="E901" t="s">
        <v>14223</v>
      </c>
      <c r="F901" t="s">
        <v>132327</v>
      </c>
      <c r="G901" t="str">
        <f t="shared" si="14"/>
        <v>-4603</v>
      </c>
    </row>
    <row r="902" spans="1:7" x14ac:dyDescent="0.2">
      <c r="A902" t="s">
        <v>3995</v>
      </c>
      <c r="B902" s="2" t="s">
        <v>14210</v>
      </c>
      <c r="E902" t="s">
        <v>14209</v>
      </c>
      <c r="F902" t="s">
        <v>132327</v>
      </c>
      <c r="G902" t="str">
        <f t="shared" si="14"/>
        <v>33144</v>
      </c>
    </row>
    <row r="903" spans="1:7" x14ac:dyDescent="0.2">
      <c r="A903" t="s">
        <v>14176</v>
      </c>
      <c r="B903" s="2" t="s">
        <v>14177</v>
      </c>
      <c r="E903" t="s">
        <v>14175</v>
      </c>
      <c r="F903" t="s">
        <v>132327</v>
      </c>
      <c r="G903" t="str">
        <f t="shared" si="14"/>
        <v>33147</v>
      </c>
    </row>
    <row r="904" spans="1:7" x14ac:dyDescent="0.2">
      <c r="A904" t="s">
        <v>14162</v>
      </c>
      <c r="B904" s="2" t="s">
        <v>14163</v>
      </c>
      <c r="C904" t="s">
        <v>14159</v>
      </c>
      <c r="D904">
        <v>5</v>
      </c>
      <c r="E904" t="s">
        <v>14161</v>
      </c>
      <c r="F904" t="s">
        <v>132327</v>
      </c>
      <c r="G904" t="str">
        <f t="shared" si="14"/>
        <v>-5819</v>
      </c>
    </row>
    <row r="905" spans="1:7" x14ac:dyDescent="0.2">
      <c r="A905" t="s">
        <v>14155</v>
      </c>
      <c r="B905" s="2" t="s">
        <v>14156</v>
      </c>
      <c r="E905" t="s">
        <v>14154</v>
      </c>
      <c r="F905" t="s">
        <v>132327</v>
      </c>
      <c r="G905" t="str">
        <f t="shared" si="14"/>
        <v>33161</v>
      </c>
    </row>
    <row r="906" spans="1:7" x14ac:dyDescent="0.2">
      <c r="A906" t="s">
        <v>14137</v>
      </c>
      <c r="B906" s="2" t="s">
        <v>14138</v>
      </c>
      <c r="C906" t="s">
        <v>14133</v>
      </c>
      <c r="D906">
        <v>3</v>
      </c>
      <c r="E906" t="s">
        <v>14136</v>
      </c>
      <c r="F906" t="s">
        <v>132327</v>
      </c>
      <c r="G906" t="str">
        <f t="shared" si="14"/>
        <v>33137</v>
      </c>
    </row>
    <row r="907" spans="1:7" x14ac:dyDescent="0.2">
      <c r="A907" t="s">
        <v>14129</v>
      </c>
      <c r="B907" s="2" t="s">
        <v>14130</v>
      </c>
      <c r="C907" t="s">
        <v>14126</v>
      </c>
      <c r="D907">
        <v>12</v>
      </c>
      <c r="E907" t="s">
        <v>14128</v>
      </c>
      <c r="F907" t="s">
        <v>132327</v>
      </c>
      <c r="G907" t="str">
        <f t="shared" si="14"/>
        <v>33131</v>
      </c>
    </row>
    <row r="908" spans="1:7" x14ac:dyDescent="0.2">
      <c r="A908" t="s">
        <v>14122</v>
      </c>
      <c r="B908" s="2" t="s">
        <v>14123</v>
      </c>
      <c r="C908" t="s">
        <v>14118</v>
      </c>
      <c r="D908">
        <v>3</v>
      </c>
      <c r="E908" t="s">
        <v>14121</v>
      </c>
      <c r="F908" t="s">
        <v>132327</v>
      </c>
      <c r="G908" t="str">
        <f t="shared" si="14"/>
        <v>33155</v>
      </c>
    </row>
    <row r="909" spans="1:7" x14ac:dyDescent="0.2">
      <c r="A909" t="s">
        <v>11753</v>
      </c>
      <c r="B909" s="2" t="s">
        <v>14085</v>
      </c>
      <c r="C909" t="s">
        <v>14082</v>
      </c>
      <c r="D909">
        <v>1</v>
      </c>
      <c r="E909" t="s">
        <v>14084</v>
      </c>
      <c r="F909" t="s">
        <v>132327</v>
      </c>
      <c r="G909" t="str">
        <f t="shared" si="14"/>
        <v>33174</v>
      </c>
    </row>
    <row r="910" spans="1:7" x14ac:dyDescent="0.2">
      <c r="A910" t="s">
        <v>14017</v>
      </c>
      <c r="B910" s="2" t="s">
        <v>14018</v>
      </c>
      <c r="C910" t="s">
        <v>14014</v>
      </c>
      <c r="D910">
        <v>5</v>
      </c>
      <c r="E910" t="s">
        <v>14016</v>
      </c>
      <c r="F910" t="s">
        <v>132327</v>
      </c>
      <c r="G910" t="str">
        <f t="shared" si="14"/>
        <v>i, FL</v>
      </c>
    </row>
    <row r="911" spans="1:7" x14ac:dyDescent="0.2">
      <c r="A911" t="s">
        <v>14010</v>
      </c>
      <c r="B911" s="2" t="s">
        <v>14011</v>
      </c>
      <c r="E911" t="s">
        <v>14009</v>
      </c>
      <c r="F911" t="s">
        <v>132327</v>
      </c>
      <c r="G911" t="str">
        <f t="shared" si="14"/>
        <v>33147</v>
      </c>
    </row>
    <row r="912" spans="1:7" x14ac:dyDescent="0.2">
      <c r="A912" t="s">
        <v>13998</v>
      </c>
      <c r="B912" s="2" t="s">
        <v>13999</v>
      </c>
      <c r="E912" t="s">
        <v>13997</v>
      </c>
      <c r="F912" t="s">
        <v>132327</v>
      </c>
      <c r="G912" t="str">
        <f t="shared" si="14"/>
        <v>33196</v>
      </c>
    </row>
    <row r="913" spans="1:7" x14ac:dyDescent="0.2">
      <c r="A913" t="s">
        <v>13992</v>
      </c>
      <c r="B913" s="2" t="s">
        <v>13993</v>
      </c>
      <c r="E913" t="s">
        <v>13991</v>
      </c>
      <c r="F913" t="s">
        <v>132327</v>
      </c>
      <c r="G913" t="str">
        <f t="shared" si="14"/>
        <v>33128</v>
      </c>
    </row>
    <row r="914" spans="1:7" x14ac:dyDescent="0.2">
      <c r="A914" t="s">
        <v>13986</v>
      </c>
      <c r="B914" s="2" t="s">
        <v>13987</v>
      </c>
      <c r="E914" t="s">
        <v>13985</v>
      </c>
      <c r="F914" t="s">
        <v>132327</v>
      </c>
      <c r="G914" t="str">
        <f t="shared" si="14"/>
        <v>33150</v>
      </c>
    </row>
    <row r="915" spans="1:7" x14ac:dyDescent="0.2">
      <c r="A915" t="s">
        <v>13963</v>
      </c>
      <c r="B915" s="2" t="s">
        <v>13964</v>
      </c>
      <c r="E915" t="s">
        <v>13962</v>
      </c>
      <c r="F915" t="s">
        <v>132327</v>
      </c>
      <c r="G915" t="str">
        <f t="shared" si="14"/>
        <v>33176</v>
      </c>
    </row>
    <row r="916" spans="1:7" x14ac:dyDescent="0.2">
      <c r="A916" t="s">
        <v>13956</v>
      </c>
      <c r="B916" s="2" t="s">
        <v>13957</v>
      </c>
      <c r="E916" t="s">
        <v>13955</v>
      </c>
      <c r="F916" t="s">
        <v>132327</v>
      </c>
      <c r="G916" t="str">
        <f t="shared" si="14"/>
        <v>-6756</v>
      </c>
    </row>
    <row r="917" spans="1:7" x14ac:dyDescent="0.2">
      <c r="A917" t="s">
        <v>13943</v>
      </c>
      <c r="B917" s="2" t="s">
        <v>13944</v>
      </c>
      <c r="C917" t="s">
        <v>13940</v>
      </c>
      <c r="D917">
        <v>23</v>
      </c>
      <c r="E917" t="s">
        <v>13942</v>
      </c>
      <c r="F917" t="s">
        <v>132327</v>
      </c>
      <c r="G917" t="str">
        <f t="shared" si="14"/>
        <v>i, FL</v>
      </c>
    </row>
    <row r="918" spans="1:7" x14ac:dyDescent="0.2">
      <c r="A918" t="s">
        <v>6484</v>
      </c>
      <c r="B918" s="2" t="s">
        <v>13937</v>
      </c>
      <c r="C918" t="s">
        <v>13934</v>
      </c>
      <c r="D918">
        <v>1</v>
      </c>
      <c r="E918" t="s">
        <v>13936</v>
      </c>
      <c r="F918" t="s">
        <v>132327</v>
      </c>
      <c r="G918" t="str">
        <f t="shared" si="14"/>
        <v>33186</v>
      </c>
    </row>
    <row r="919" spans="1:7" x14ac:dyDescent="0.2">
      <c r="A919" t="s">
        <v>13929</v>
      </c>
      <c r="B919" s="2" t="s">
        <v>13930</v>
      </c>
      <c r="C919" t="s">
        <v>13926</v>
      </c>
      <c r="D919">
        <v>5</v>
      </c>
      <c r="E919" t="s">
        <v>13928</v>
      </c>
      <c r="F919" t="s">
        <v>132327</v>
      </c>
      <c r="G919" t="str">
        <f t="shared" si="14"/>
        <v>-3016</v>
      </c>
    </row>
    <row r="920" spans="1:7" x14ac:dyDescent="0.2">
      <c r="A920" t="s">
        <v>13916</v>
      </c>
      <c r="B920" s="2" t="s">
        <v>13917</v>
      </c>
      <c r="E920" t="s">
        <v>13915</v>
      </c>
      <c r="F920" t="s">
        <v>132327</v>
      </c>
      <c r="G920" t="str">
        <f t="shared" si="14"/>
        <v>33169</v>
      </c>
    </row>
    <row r="921" spans="1:7" x14ac:dyDescent="0.2">
      <c r="A921" t="s">
        <v>13905</v>
      </c>
      <c r="B921" s="2" t="s">
        <v>13906</v>
      </c>
      <c r="E921" t="s">
        <v>13904</v>
      </c>
      <c r="F921" t="s">
        <v>132327</v>
      </c>
      <c r="G921" t="str">
        <f t="shared" si="14"/>
        <v>33136</v>
      </c>
    </row>
    <row r="922" spans="1:7" x14ac:dyDescent="0.2">
      <c r="A922" t="s">
        <v>13899</v>
      </c>
      <c r="B922" s="2" t="s">
        <v>13900</v>
      </c>
      <c r="C922" t="s">
        <v>13894</v>
      </c>
      <c r="D922">
        <v>41</v>
      </c>
      <c r="E922" t="s">
        <v>13898</v>
      </c>
      <c r="F922" t="s">
        <v>132327</v>
      </c>
      <c r="G922" t="str">
        <f t="shared" si="14"/>
        <v>33178</v>
      </c>
    </row>
    <row r="923" spans="1:7" x14ac:dyDescent="0.2">
      <c r="A923" t="s">
        <v>13880</v>
      </c>
      <c r="B923" s="2" t="s">
        <v>13881</v>
      </c>
      <c r="C923" t="s">
        <v>13874</v>
      </c>
      <c r="D923">
        <v>119</v>
      </c>
      <c r="E923" t="s">
        <v>13879</v>
      </c>
      <c r="F923" t="s">
        <v>132327</v>
      </c>
      <c r="G923" t="str">
        <f t="shared" si="14"/>
        <v>-2606</v>
      </c>
    </row>
    <row r="924" spans="1:7" x14ac:dyDescent="0.2">
      <c r="A924" t="s">
        <v>13870</v>
      </c>
      <c r="B924" s="2" t="s">
        <v>13871</v>
      </c>
      <c r="C924" t="s">
        <v>13865</v>
      </c>
      <c r="D924">
        <v>46</v>
      </c>
      <c r="E924" t="s">
        <v>13869</v>
      </c>
      <c r="F924" t="s">
        <v>132327</v>
      </c>
      <c r="G924" t="str">
        <f t="shared" si="14"/>
        <v>33132</v>
      </c>
    </row>
    <row r="925" spans="1:7" x14ac:dyDescent="0.2">
      <c r="A925" t="s">
        <v>6562</v>
      </c>
      <c r="B925" s="2" t="s">
        <v>13862</v>
      </c>
      <c r="E925" t="s">
        <v>13861</v>
      </c>
      <c r="F925" t="s">
        <v>132327</v>
      </c>
      <c r="G925" t="str">
        <f t="shared" si="14"/>
        <v>33186</v>
      </c>
    </row>
    <row r="926" spans="1:7" x14ac:dyDescent="0.2">
      <c r="A926" t="s">
        <v>13843</v>
      </c>
      <c r="B926" s="2" t="s">
        <v>13844</v>
      </c>
      <c r="E926" t="s">
        <v>13842</v>
      </c>
      <c r="F926" t="s">
        <v>132327</v>
      </c>
      <c r="G926" t="str">
        <f t="shared" si="14"/>
        <v>33137</v>
      </c>
    </row>
    <row r="927" spans="1:7" x14ac:dyDescent="0.2">
      <c r="A927" t="s">
        <v>13819</v>
      </c>
      <c r="B927" s="2" t="s">
        <v>13820</v>
      </c>
      <c r="C927" t="s">
        <v>13814</v>
      </c>
      <c r="D927">
        <v>6</v>
      </c>
      <c r="E927" t="s">
        <v>13818</v>
      </c>
      <c r="F927" t="s">
        <v>132327</v>
      </c>
      <c r="G927" t="str">
        <f t="shared" si="14"/>
        <v>33161</v>
      </c>
    </row>
    <row r="928" spans="1:7" x14ac:dyDescent="0.2">
      <c r="A928" t="s">
        <v>13804</v>
      </c>
      <c r="B928" s="2" t="s">
        <v>13805</v>
      </c>
      <c r="E928" t="s">
        <v>13803</v>
      </c>
      <c r="F928" t="s">
        <v>132327</v>
      </c>
      <c r="G928" t="str">
        <f t="shared" si="14"/>
        <v>33144</v>
      </c>
    </row>
    <row r="929" spans="1:7" x14ac:dyDescent="0.2">
      <c r="A929" t="s">
        <v>13793</v>
      </c>
      <c r="B929" s="2" t="s">
        <v>13794</v>
      </c>
      <c r="C929" t="s">
        <v>13788</v>
      </c>
      <c r="D929">
        <v>6</v>
      </c>
      <c r="E929" t="s">
        <v>13792</v>
      </c>
      <c r="F929" t="s">
        <v>132327</v>
      </c>
      <c r="G929" t="str">
        <f t="shared" si="14"/>
        <v>33156</v>
      </c>
    </row>
    <row r="930" spans="1:7" x14ac:dyDescent="0.2">
      <c r="A930" t="s">
        <v>138</v>
      </c>
      <c r="B930" s="2" t="s">
        <v>13777</v>
      </c>
      <c r="E930" t="s">
        <v>13776</v>
      </c>
      <c r="F930" t="s">
        <v>132327</v>
      </c>
      <c r="G930" t="str">
        <f t="shared" si="14"/>
        <v>33174</v>
      </c>
    </row>
    <row r="931" spans="1:7" x14ac:dyDescent="0.2">
      <c r="A931" t="s">
        <v>13771</v>
      </c>
      <c r="B931" s="2" t="s">
        <v>13772</v>
      </c>
      <c r="E931" t="s">
        <v>9799</v>
      </c>
      <c r="F931" t="s">
        <v>132327</v>
      </c>
      <c r="G931" t="str">
        <f t="shared" si="14"/>
        <v>33133</v>
      </c>
    </row>
    <row r="932" spans="1:7" x14ac:dyDescent="0.2">
      <c r="A932" t="s">
        <v>577</v>
      </c>
      <c r="B932" s="2" t="s">
        <v>13752</v>
      </c>
      <c r="E932" t="s">
        <v>13751</v>
      </c>
      <c r="F932" t="s">
        <v>132327</v>
      </c>
      <c r="G932" t="str">
        <f t="shared" si="14"/>
        <v>33193</v>
      </c>
    </row>
    <row r="933" spans="1:7" x14ac:dyDescent="0.2">
      <c r="A933" t="s">
        <v>13711</v>
      </c>
      <c r="B933" s="2" t="s">
        <v>13712</v>
      </c>
      <c r="E933" t="s">
        <v>13710</v>
      </c>
      <c r="F933" t="s">
        <v>132327</v>
      </c>
      <c r="G933" t="str">
        <f t="shared" si="14"/>
        <v>33175</v>
      </c>
    </row>
    <row r="934" spans="1:7" x14ac:dyDescent="0.2">
      <c r="A934" t="s">
        <v>13680</v>
      </c>
      <c r="B934" s="2" t="s">
        <v>13681</v>
      </c>
      <c r="C934" t="s">
        <v>13677</v>
      </c>
      <c r="D934">
        <v>20</v>
      </c>
      <c r="E934" t="s">
        <v>13679</v>
      </c>
      <c r="F934" t="s">
        <v>132327</v>
      </c>
      <c r="G934" t="str">
        <f t="shared" si="14"/>
        <v>-5301</v>
      </c>
    </row>
    <row r="935" spans="1:7" x14ac:dyDescent="0.2">
      <c r="A935" t="s">
        <v>13649</v>
      </c>
      <c r="B935" s="2" t="s">
        <v>13650</v>
      </c>
      <c r="C935" t="s">
        <v>13646</v>
      </c>
      <c r="D935">
        <v>3</v>
      </c>
      <c r="E935" t="s">
        <v>13648</v>
      </c>
      <c r="F935" t="s">
        <v>132327</v>
      </c>
      <c r="G935" t="str">
        <f t="shared" si="14"/>
        <v>33142</v>
      </c>
    </row>
    <row r="936" spans="1:7" x14ac:dyDescent="0.2">
      <c r="A936" t="s">
        <v>13642</v>
      </c>
      <c r="B936" s="2" t="s">
        <v>13643</v>
      </c>
      <c r="C936" t="s">
        <v>13639</v>
      </c>
      <c r="D936">
        <v>2</v>
      </c>
      <c r="E936" t="s">
        <v>13641</v>
      </c>
      <c r="F936" t="s">
        <v>132327</v>
      </c>
      <c r="G936" t="str">
        <f t="shared" si="14"/>
        <v>33183</v>
      </c>
    </row>
    <row r="937" spans="1:7" x14ac:dyDescent="0.2">
      <c r="A937" t="s">
        <v>13628</v>
      </c>
      <c r="B937" s="2" t="s">
        <v>13629</v>
      </c>
      <c r="C937" t="s">
        <v>13625</v>
      </c>
      <c r="D937">
        <v>3</v>
      </c>
      <c r="E937" t="s">
        <v>13627</v>
      </c>
      <c r="F937" t="s">
        <v>132327</v>
      </c>
      <c r="G937" t="str">
        <f t="shared" si="14"/>
        <v>33178</v>
      </c>
    </row>
    <row r="938" spans="1:7" x14ac:dyDescent="0.2">
      <c r="A938" t="s">
        <v>13607</v>
      </c>
      <c r="B938" s="2" t="s">
        <v>13608</v>
      </c>
      <c r="C938" t="s">
        <v>13604</v>
      </c>
      <c r="D938">
        <v>2</v>
      </c>
      <c r="E938" t="s">
        <v>13606</v>
      </c>
      <c r="F938" t="s">
        <v>132327</v>
      </c>
      <c r="G938" t="str">
        <f t="shared" si="14"/>
        <v>33133</v>
      </c>
    </row>
    <row r="939" spans="1:7" x14ac:dyDescent="0.2">
      <c r="A939" t="s">
        <v>13583</v>
      </c>
      <c r="B939" s="2" t="s">
        <v>13584</v>
      </c>
      <c r="E939" t="s">
        <v>13582</v>
      </c>
      <c r="F939" t="s">
        <v>132327</v>
      </c>
      <c r="G939" t="str">
        <f t="shared" si="14"/>
        <v>-3255</v>
      </c>
    </row>
    <row r="940" spans="1:7" x14ac:dyDescent="0.2">
      <c r="A940" t="s">
        <v>13538</v>
      </c>
      <c r="B940" s="2" t="s">
        <v>13539</v>
      </c>
      <c r="E940" t="s">
        <v>13537</v>
      </c>
      <c r="F940" t="s">
        <v>132327</v>
      </c>
      <c r="G940" t="str">
        <f t="shared" si="14"/>
        <v>33135</v>
      </c>
    </row>
    <row r="941" spans="1:7" x14ac:dyDescent="0.2">
      <c r="A941" t="s">
        <v>13532</v>
      </c>
      <c r="B941" s="2" t="s">
        <v>13533</v>
      </c>
      <c r="C941" t="s">
        <v>13525</v>
      </c>
      <c r="D941">
        <v>4</v>
      </c>
      <c r="E941" t="s">
        <v>13531</v>
      </c>
      <c r="F941" t="s">
        <v>132327</v>
      </c>
      <c r="G941" t="str">
        <f t="shared" si="14"/>
        <v>33130</v>
      </c>
    </row>
    <row r="942" spans="1:7" x14ac:dyDescent="0.2">
      <c r="A942" t="s">
        <v>13519</v>
      </c>
      <c r="B942" s="2" t="s">
        <v>13520</v>
      </c>
      <c r="C942" t="s">
        <v>13516</v>
      </c>
      <c r="D942">
        <v>1</v>
      </c>
      <c r="E942" t="s">
        <v>13518</v>
      </c>
      <c r="F942" t="s">
        <v>132327</v>
      </c>
      <c r="G942" t="str">
        <f t="shared" si="14"/>
        <v>i, FL</v>
      </c>
    </row>
    <row r="943" spans="1:7" x14ac:dyDescent="0.2">
      <c r="A943" t="s">
        <v>13512</v>
      </c>
      <c r="B943" s="2" t="s">
        <v>13513</v>
      </c>
      <c r="E943" t="s">
        <v>13511</v>
      </c>
      <c r="F943" t="s">
        <v>132327</v>
      </c>
      <c r="G943" t="str">
        <f t="shared" si="14"/>
        <v>33183</v>
      </c>
    </row>
    <row r="944" spans="1:7" x14ac:dyDescent="0.2">
      <c r="A944" t="s">
        <v>13484</v>
      </c>
      <c r="B944" s="2" t="s">
        <v>13485</v>
      </c>
      <c r="E944" t="s">
        <v>13483</v>
      </c>
      <c r="F944" t="s">
        <v>132327</v>
      </c>
      <c r="G944" t="str">
        <f t="shared" si="14"/>
        <v>-4659</v>
      </c>
    </row>
    <row r="945" spans="1:7" x14ac:dyDescent="0.2">
      <c r="A945" t="s">
        <v>13478</v>
      </c>
      <c r="B945" s="2" t="s">
        <v>13479</v>
      </c>
      <c r="C945" t="s">
        <v>13474</v>
      </c>
      <c r="D945">
        <v>6</v>
      </c>
      <c r="E945" t="s">
        <v>13477</v>
      </c>
      <c r="F945" t="s">
        <v>132327</v>
      </c>
      <c r="G945" t="str">
        <f t="shared" si="14"/>
        <v>i, FL</v>
      </c>
    </row>
    <row r="946" spans="1:7" x14ac:dyDescent="0.2">
      <c r="A946" t="s">
        <v>13447</v>
      </c>
      <c r="B946" s="2" t="s">
        <v>13448</v>
      </c>
      <c r="C946" t="s">
        <v>13444</v>
      </c>
      <c r="D946">
        <v>22</v>
      </c>
      <c r="E946" t="s">
        <v>13446</v>
      </c>
      <c r="F946" t="s">
        <v>132327</v>
      </c>
      <c r="G946" t="str">
        <f t="shared" si="14"/>
        <v>i, FL</v>
      </c>
    </row>
    <row r="947" spans="1:7" x14ac:dyDescent="0.2">
      <c r="A947" t="s">
        <v>13439</v>
      </c>
      <c r="B947" s="2" t="s">
        <v>13440</v>
      </c>
      <c r="C947" t="s">
        <v>13436</v>
      </c>
      <c r="D947">
        <v>112</v>
      </c>
      <c r="E947" t="s">
        <v>13438</v>
      </c>
      <c r="F947" t="s">
        <v>132327</v>
      </c>
      <c r="G947" t="str">
        <f t="shared" si="14"/>
        <v>-5335</v>
      </c>
    </row>
    <row r="948" spans="1:7" x14ac:dyDescent="0.2">
      <c r="A948" t="s">
        <v>13432</v>
      </c>
      <c r="B948" s="2" t="s">
        <v>13433</v>
      </c>
      <c r="D948">
        <v>4</v>
      </c>
      <c r="E948" t="s">
        <v>13431</v>
      </c>
      <c r="F948" t="s">
        <v>132327</v>
      </c>
      <c r="G948" t="str">
        <f t="shared" si="14"/>
        <v>-2341</v>
      </c>
    </row>
    <row r="949" spans="1:7" x14ac:dyDescent="0.2">
      <c r="A949" t="s">
        <v>13417</v>
      </c>
      <c r="B949" s="2" t="s">
        <v>13418</v>
      </c>
      <c r="C949" t="s">
        <v>13413</v>
      </c>
      <c r="D949">
        <v>19</v>
      </c>
      <c r="E949" t="s">
        <v>13416</v>
      </c>
      <c r="F949" t="s">
        <v>132327</v>
      </c>
      <c r="G949" t="str">
        <f t="shared" si="14"/>
        <v>33126</v>
      </c>
    </row>
    <row r="950" spans="1:7" x14ac:dyDescent="0.2">
      <c r="A950" t="s">
        <v>13401</v>
      </c>
      <c r="B950" s="2" t="s">
        <v>13402</v>
      </c>
      <c r="C950" t="s">
        <v>13397</v>
      </c>
      <c r="D950">
        <v>18</v>
      </c>
      <c r="E950" t="s">
        <v>13400</v>
      </c>
      <c r="F950" t="s">
        <v>132327</v>
      </c>
      <c r="G950" t="str">
        <f t="shared" si="14"/>
        <v>-3107</v>
      </c>
    </row>
    <row r="951" spans="1:7" x14ac:dyDescent="0.2">
      <c r="A951" t="s">
        <v>13376</v>
      </c>
      <c r="B951" s="2" t="s">
        <v>13377</v>
      </c>
      <c r="E951" t="s">
        <v>13375</v>
      </c>
      <c r="F951" t="s">
        <v>132327</v>
      </c>
      <c r="G951" t="str">
        <f t="shared" si="14"/>
        <v>-4623</v>
      </c>
    </row>
    <row r="952" spans="1:7" x14ac:dyDescent="0.2">
      <c r="A952" t="s">
        <v>3995</v>
      </c>
      <c r="B952" s="2" t="s">
        <v>13357</v>
      </c>
      <c r="E952" t="s">
        <v>13356</v>
      </c>
      <c r="F952" t="s">
        <v>132327</v>
      </c>
      <c r="G952" t="str">
        <f t="shared" si="14"/>
        <v>33135</v>
      </c>
    </row>
    <row r="953" spans="1:7" x14ac:dyDescent="0.2">
      <c r="A953" t="s">
        <v>1642</v>
      </c>
      <c r="B953" s="2" t="s">
        <v>13347</v>
      </c>
      <c r="E953" t="s">
        <v>13346</v>
      </c>
      <c r="F953" t="s">
        <v>132327</v>
      </c>
      <c r="G953" t="str">
        <f t="shared" si="14"/>
        <v>33135</v>
      </c>
    </row>
    <row r="954" spans="1:7" x14ac:dyDescent="0.2">
      <c r="A954" t="s">
        <v>577</v>
      </c>
      <c r="B954" s="2" t="s">
        <v>13342</v>
      </c>
      <c r="E954" t="s">
        <v>13341</v>
      </c>
      <c r="F954" t="s">
        <v>132327</v>
      </c>
      <c r="G954" t="str">
        <f t="shared" si="14"/>
        <v>33169</v>
      </c>
    </row>
    <row r="955" spans="1:7" x14ac:dyDescent="0.2">
      <c r="A955" t="s">
        <v>7391</v>
      </c>
      <c r="B955" s="2" t="s">
        <v>13321</v>
      </c>
      <c r="E955" t="s">
        <v>13320</v>
      </c>
      <c r="F955" t="s">
        <v>132327</v>
      </c>
      <c r="G955" t="str">
        <f t="shared" si="14"/>
        <v>33196</v>
      </c>
    </row>
    <row r="956" spans="1:7" x14ac:dyDescent="0.2">
      <c r="A956" t="s">
        <v>13306</v>
      </c>
      <c r="B956" s="2" t="s">
        <v>13307</v>
      </c>
      <c r="E956" t="s">
        <v>13305</v>
      </c>
      <c r="F956" t="s">
        <v>132327</v>
      </c>
      <c r="G956" t="str">
        <f t="shared" si="14"/>
        <v>i, FL</v>
      </c>
    </row>
    <row r="957" spans="1:7" x14ac:dyDescent="0.2">
      <c r="A957" t="s">
        <v>13248</v>
      </c>
      <c r="B957" s="2" t="s">
        <v>13249</v>
      </c>
      <c r="C957" t="s">
        <v>13244</v>
      </c>
      <c r="D957">
        <v>52</v>
      </c>
      <c r="E957" t="s">
        <v>13247</v>
      </c>
      <c r="F957" t="s">
        <v>132327</v>
      </c>
      <c r="G957" t="str">
        <f t="shared" si="14"/>
        <v>i, FL</v>
      </c>
    </row>
    <row r="958" spans="1:7" x14ac:dyDescent="0.2">
      <c r="A958" t="s">
        <v>13240</v>
      </c>
      <c r="B958" s="2" t="s">
        <v>13241</v>
      </c>
      <c r="E958" t="s">
        <v>13239</v>
      </c>
      <c r="F958" t="s">
        <v>132327</v>
      </c>
      <c r="G958" t="str">
        <f t="shared" si="14"/>
        <v>33130</v>
      </c>
    </row>
    <row r="959" spans="1:7" x14ac:dyDescent="0.2">
      <c r="A959" t="s">
        <v>13214</v>
      </c>
      <c r="B959" s="2" t="s">
        <v>13215</v>
      </c>
      <c r="C959" t="s">
        <v>13211</v>
      </c>
      <c r="D959">
        <v>1</v>
      </c>
      <c r="E959" t="s">
        <v>13213</v>
      </c>
      <c r="F959" t="s">
        <v>132327</v>
      </c>
      <c r="G959" t="str">
        <f t="shared" si="14"/>
        <v>33176</v>
      </c>
    </row>
    <row r="960" spans="1:7" x14ac:dyDescent="0.2">
      <c r="A960" t="s">
        <v>13201</v>
      </c>
      <c r="B960" s="2" t="s">
        <v>13202</v>
      </c>
      <c r="C960" t="s">
        <v>13197</v>
      </c>
      <c r="D960">
        <v>21</v>
      </c>
      <c r="E960" t="s">
        <v>13200</v>
      </c>
      <c r="F960" t="s">
        <v>132327</v>
      </c>
      <c r="G960" t="str">
        <f t="shared" si="14"/>
        <v>-1191</v>
      </c>
    </row>
    <row r="961" spans="1:7" x14ac:dyDescent="0.2">
      <c r="A961" t="s">
        <v>13184</v>
      </c>
      <c r="B961" s="2" t="s">
        <v>13185</v>
      </c>
      <c r="E961" t="s">
        <v>13183</v>
      </c>
      <c r="F961" t="s">
        <v>132327</v>
      </c>
      <c r="G961" t="str">
        <f t="shared" si="14"/>
        <v>-3707</v>
      </c>
    </row>
    <row r="962" spans="1:7" x14ac:dyDescent="0.2">
      <c r="A962" t="s">
        <v>7565</v>
      </c>
      <c r="B962" s="2" t="s">
        <v>13179</v>
      </c>
      <c r="E962" t="s">
        <v>13178</v>
      </c>
      <c r="F962" t="s">
        <v>132327</v>
      </c>
      <c r="G962" t="str">
        <f t="shared" si="14"/>
        <v>33130</v>
      </c>
    </row>
    <row r="963" spans="1:7" x14ac:dyDescent="0.2">
      <c r="A963" t="s">
        <v>13147</v>
      </c>
      <c r="B963" s="2" t="s">
        <v>13148</v>
      </c>
      <c r="E963" t="s">
        <v>13146</v>
      </c>
      <c r="F963" t="s">
        <v>132327</v>
      </c>
      <c r="G963" t="str">
        <f t="shared" ref="G963:G1026" si="15">RIGHT(E963,5)</f>
        <v>33135</v>
      </c>
    </row>
    <row r="964" spans="1:7" x14ac:dyDescent="0.2">
      <c r="A964" t="s">
        <v>13134</v>
      </c>
      <c r="B964" s="2" t="s">
        <v>13135</v>
      </c>
      <c r="E964" t="s">
        <v>13133</v>
      </c>
      <c r="F964" t="s">
        <v>132327</v>
      </c>
      <c r="G964" t="str">
        <f t="shared" si="15"/>
        <v>33144</v>
      </c>
    </row>
    <row r="965" spans="1:7" x14ac:dyDescent="0.2">
      <c r="A965" t="s">
        <v>13087</v>
      </c>
      <c r="B965" s="2" t="s">
        <v>13088</v>
      </c>
      <c r="C965" t="s">
        <v>13084</v>
      </c>
      <c r="D965">
        <v>8</v>
      </c>
      <c r="E965" t="s">
        <v>13086</v>
      </c>
      <c r="F965" t="s">
        <v>132327</v>
      </c>
      <c r="G965" t="str">
        <f t="shared" si="15"/>
        <v>i, FL</v>
      </c>
    </row>
    <row r="966" spans="1:7" x14ac:dyDescent="0.2">
      <c r="A966" t="s">
        <v>13066</v>
      </c>
      <c r="B966" s="2" t="s">
        <v>13067</v>
      </c>
      <c r="E966" t="s">
        <v>13065</v>
      </c>
      <c r="F966" t="s">
        <v>132327</v>
      </c>
      <c r="G966" t="str">
        <f t="shared" si="15"/>
        <v>33142</v>
      </c>
    </row>
    <row r="967" spans="1:7" x14ac:dyDescent="0.2">
      <c r="A967" t="s">
        <v>13060</v>
      </c>
      <c r="B967" s="2" t="s">
        <v>13061</v>
      </c>
      <c r="C967" t="s">
        <v>13057</v>
      </c>
      <c r="D967">
        <v>5</v>
      </c>
      <c r="E967" t="s">
        <v>13059</v>
      </c>
      <c r="F967" t="s">
        <v>132327</v>
      </c>
      <c r="G967" t="str">
        <f t="shared" si="15"/>
        <v>33135</v>
      </c>
    </row>
    <row r="968" spans="1:7" x14ac:dyDescent="0.2">
      <c r="A968" t="s">
        <v>13009</v>
      </c>
      <c r="B968" s="2" t="s">
        <v>13010</v>
      </c>
      <c r="E968" t="s">
        <v>13008</v>
      </c>
      <c r="F968" t="s">
        <v>132327</v>
      </c>
      <c r="G968" t="str">
        <f t="shared" si="15"/>
        <v>33176</v>
      </c>
    </row>
    <row r="969" spans="1:7" x14ac:dyDescent="0.2">
      <c r="A969" t="s">
        <v>7305</v>
      </c>
      <c r="B969" s="2" t="s">
        <v>12998</v>
      </c>
      <c r="C969" t="s">
        <v>12995</v>
      </c>
      <c r="D969">
        <v>3</v>
      </c>
      <c r="E969" t="s">
        <v>12997</v>
      </c>
      <c r="F969" t="s">
        <v>132327</v>
      </c>
      <c r="G969" t="str">
        <f t="shared" si="15"/>
        <v>33186</v>
      </c>
    </row>
    <row r="970" spans="1:7" x14ac:dyDescent="0.2">
      <c r="A970" t="s">
        <v>12977</v>
      </c>
      <c r="B970" s="2" t="s">
        <v>12978</v>
      </c>
      <c r="C970" t="s">
        <v>12974</v>
      </c>
      <c r="D970">
        <v>161</v>
      </c>
      <c r="E970" t="s">
        <v>12976</v>
      </c>
      <c r="F970" t="s">
        <v>132327</v>
      </c>
      <c r="G970" t="str">
        <f t="shared" si="15"/>
        <v>33128</v>
      </c>
    </row>
    <row r="971" spans="1:7" x14ac:dyDescent="0.2">
      <c r="A971" t="s">
        <v>12970</v>
      </c>
      <c r="B971" s="2" t="s">
        <v>12971</v>
      </c>
      <c r="D971">
        <v>47</v>
      </c>
      <c r="E971" t="s">
        <v>12969</v>
      </c>
      <c r="F971" t="s">
        <v>132327</v>
      </c>
      <c r="G971" t="str">
        <f t="shared" si="15"/>
        <v>33131</v>
      </c>
    </row>
    <row r="972" spans="1:7" x14ac:dyDescent="0.2">
      <c r="A972" t="s">
        <v>12940</v>
      </c>
      <c r="B972" s="2" t="s">
        <v>12941</v>
      </c>
      <c r="C972" t="s">
        <v>12937</v>
      </c>
      <c r="D972">
        <v>7</v>
      </c>
      <c r="E972" t="s">
        <v>12939</v>
      </c>
      <c r="F972" t="s">
        <v>132327</v>
      </c>
      <c r="G972" t="str">
        <f t="shared" si="15"/>
        <v>i, FL</v>
      </c>
    </row>
    <row r="973" spans="1:7" x14ac:dyDescent="0.2">
      <c r="A973" t="s">
        <v>7544</v>
      </c>
      <c r="B973" s="2" t="s">
        <v>12934</v>
      </c>
      <c r="E973" t="s">
        <v>12933</v>
      </c>
      <c r="F973" t="s">
        <v>132327</v>
      </c>
      <c r="G973" t="str">
        <f t="shared" si="15"/>
        <v>33125</v>
      </c>
    </row>
    <row r="974" spans="1:7" x14ac:dyDescent="0.2">
      <c r="A974" t="s">
        <v>12905</v>
      </c>
      <c r="B974" s="2" t="s">
        <v>12906</v>
      </c>
      <c r="E974" t="s">
        <v>12904</v>
      </c>
      <c r="F974" t="s">
        <v>132327</v>
      </c>
      <c r="G974" t="str">
        <f t="shared" si="15"/>
        <v>33174</v>
      </c>
    </row>
    <row r="975" spans="1:7" x14ac:dyDescent="0.2">
      <c r="A975" t="s">
        <v>577</v>
      </c>
      <c r="B975" s="2" t="s">
        <v>12900</v>
      </c>
      <c r="E975" t="s">
        <v>12899</v>
      </c>
      <c r="F975" t="s">
        <v>132327</v>
      </c>
      <c r="G975" t="str">
        <f t="shared" si="15"/>
        <v>-7429</v>
      </c>
    </row>
    <row r="976" spans="1:7" x14ac:dyDescent="0.2">
      <c r="A976" t="s">
        <v>12894</v>
      </c>
      <c r="B976" s="2" t="s">
        <v>12895</v>
      </c>
      <c r="E976" t="s">
        <v>12893</v>
      </c>
      <c r="F976" t="s">
        <v>132327</v>
      </c>
      <c r="G976" t="str">
        <f t="shared" si="15"/>
        <v>33189</v>
      </c>
    </row>
    <row r="977" spans="1:7" x14ac:dyDescent="0.2">
      <c r="A977" t="s">
        <v>12872</v>
      </c>
      <c r="B977" s="2" t="s">
        <v>12873</v>
      </c>
      <c r="E977" t="s">
        <v>12871</v>
      </c>
      <c r="F977" t="s">
        <v>132327</v>
      </c>
      <c r="G977" t="str">
        <f t="shared" si="15"/>
        <v>-4210</v>
      </c>
    </row>
    <row r="978" spans="1:7" x14ac:dyDescent="0.2">
      <c r="A978" t="s">
        <v>7544</v>
      </c>
      <c r="B978" s="2" t="s">
        <v>12851</v>
      </c>
      <c r="E978" t="s">
        <v>12850</v>
      </c>
      <c r="F978" t="s">
        <v>132327</v>
      </c>
      <c r="G978" t="str">
        <f t="shared" si="15"/>
        <v>-3582</v>
      </c>
    </row>
    <row r="979" spans="1:7" x14ac:dyDescent="0.2">
      <c r="A979" t="s">
        <v>8147</v>
      </c>
      <c r="B979" s="2" t="s">
        <v>12846</v>
      </c>
      <c r="E979" t="s">
        <v>12845</v>
      </c>
      <c r="F979" t="s">
        <v>132327</v>
      </c>
      <c r="G979" t="str">
        <f t="shared" si="15"/>
        <v>33169</v>
      </c>
    </row>
    <row r="980" spans="1:7" x14ac:dyDescent="0.2">
      <c r="A980" t="s">
        <v>12840</v>
      </c>
      <c r="B980" s="2" t="s">
        <v>12841</v>
      </c>
      <c r="C980" t="s">
        <v>12837</v>
      </c>
      <c r="D980">
        <v>2</v>
      </c>
      <c r="E980" t="s">
        <v>12839</v>
      </c>
      <c r="F980" t="s">
        <v>132327</v>
      </c>
      <c r="G980" t="str">
        <f t="shared" si="15"/>
        <v>33174</v>
      </c>
    </row>
    <row r="981" spans="1:7" x14ac:dyDescent="0.2">
      <c r="A981" t="s">
        <v>12826</v>
      </c>
      <c r="B981" s="2" t="s">
        <v>12827</v>
      </c>
      <c r="E981" t="s">
        <v>12825</v>
      </c>
      <c r="F981" t="s">
        <v>132327</v>
      </c>
      <c r="G981" t="str">
        <f t="shared" si="15"/>
        <v>33122</v>
      </c>
    </row>
    <row r="982" spans="1:7" x14ac:dyDescent="0.2">
      <c r="A982" t="s">
        <v>577</v>
      </c>
      <c r="B982" s="2" t="s">
        <v>12821</v>
      </c>
      <c r="E982" t="s">
        <v>12820</v>
      </c>
      <c r="F982" t="s">
        <v>132327</v>
      </c>
      <c r="G982" t="str">
        <f t="shared" si="15"/>
        <v>33185</v>
      </c>
    </row>
    <row r="983" spans="1:7" x14ac:dyDescent="0.2">
      <c r="A983" t="s">
        <v>12696</v>
      </c>
      <c r="B983" s="2" t="s">
        <v>12697</v>
      </c>
      <c r="C983" t="s">
        <v>12692</v>
      </c>
      <c r="D983">
        <v>1</v>
      </c>
      <c r="E983" t="s">
        <v>12695</v>
      </c>
      <c r="F983" t="s">
        <v>132327</v>
      </c>
      <c r="G983" t="str">
        <f t="shared" si="15"/>
        <v>-9064</v>
      </c>
    </row>
    <row r="984" spans="1:7" x14ac:dyDescent="0.2">
      <c r="A984" t="s">
        <v>12676</v>
      </c>
      <c r="B984" s="2" t="s">
        <v>12677</v>
      </c>
      <c r="C984" t="s">
        <v>12671</v>
      </c>
      <c r="D984">
        <v>3</v>
      </c>
      <c r="E984" t="s">
        <v>12675</v>
      </c>
      <c r="F984" t="s">
        <v>132327</v>
      </c>
      <c r="G984" t="str">
        <f t="shared" si="15"/>
        <v>33185</v>
      </c>
    </row>
    <row r="985" spans="1:7" x14ac:dyDescent="0.2">
      <c r="A985" t="s">
        <v>12667</v>
      </c>
      <c r="B985" s="2" t="s">
        <v>12668</v>
      </c>
      <c r="D985">
        <v>1</v>
      </c>
      <c r="E985" t="s">
        <v>12666</v>
      </c>
      <c r="F985" t="s">
        <v>132327</v>
      </c>
      <c r="G985" t="str">
        <f t="shared" si="15"/>
        <v>33160</v>
      </c>
    </row>
    <row r="986" spans="1:7" x14ac:dyDescent="0.2">
      <c r="A986" t="s">
        <v>12624</v>
      </c>
      <c r="B986" s="2" t="s">
        <v>12625</v>
      </c>
      <c r="C986" t="s">
        <v>12621</v>
      </c>
      <c r="D986">
        <v>1</v>
      </c>
      <c r="E986" t="s">
        <v>12623</v>
      </c>
      <c r="F986" t="s">
        <v>132327</v>
      </c>
      <c r="G986" t="str">
        <f t="shared" si="15"/>
        <v>33126</v>
      </c>
    </row>
    <row r="987" spans="1:7" x14ac:dyDescent="0.2">
      <c r="A987" t="s">
        <v>12606</v>
      </c>
      <c r="B987" s="2" t="s">
        <v>12607</v>
      </c>
      <c r="E987" t="s">
        <v>12605</v>
      </c>
      <c r="F987" t="s">
        <v>132327</v>
      </c>
      <c r="G987" t="str">
        <f t="shared" si="15"/>
        <v>33131</v>
      </c>
    </row>
    <row r="988" spans="1:7" x14ac:dyDescent="0.2">
      <c r="A988" t="s">
        <v>12589</v>
      </c>
      <c r="B988" s="2" t="s">
        <v>12590</v>
      </c>
      <c r="E988" t="s">
        <v>12588</v>
      </c>
      <c r="F988" t="s">
        <v>132327</v>
      </c>
      <c r="G988" t="str">
        <f t="shared" si="15"/>
        <v>33131</v>
      </c>
    </row>
    <row r="989" spans="1:7" x14ac:dyDescent="0.2">
      <c r="A989" t="s">
        <v>12530</v>
      </c>
      <c r="B989" s="2" t="s">
        <v>12531</v>
      </c>
      <c r="C989" t="s">
        <v>12528</v>
      </c>
      <c r="D989">
        <v>1</v>
      </c>
      <c r="E989" t="s">
        <v>12529</v>
      </c>
      <c r="F989" t="s">
        <v>132327</v>
      </c>
      <c r="G989" t="str">
        <f t="shared" si="15"/>
        <v>i, FL</v>
      </c>
    </row>
    <row r="990" spans="1:7" x14ac:dyDescent="0.2">
      <c r="A990" t="s">
        <v>12516</v>
      </c>
      <c r="B990" s="2" t="s">
        <v>12517</v>
      </c>
      <c r="C990" t="s">
        <v>12510</v>
      </c>
      <c r="D990">
        <v>18</v>
      </c>
      <c r="E990" t="s">
        <v>12515</v>
      </c>
      <c r="F990" t="s">
        <v>132327</v>
      </c>
      <c r="G990" t="str">
        <f t="shared" si="15"/>
        <v>-5117</v>
      </c>
    </row>
    <row r="991" spans="1:7" x14ac:dyDescent="0.2">
      <c r="A991" t="s">
        <v>12487</v>
      </c>
      <c r="B991" s="2" t="s">
        <v>12488</v>
      </c>
      <c r="E991" t="s">
        <v>12486</v>
      </c>
      <c r="F991" t="s">
        <v>132327</v>
      </c>
      <c r="G991" t="str">
        <f t="shared" si="15"/>
        <v>-2413</v>
      </c>
    </row>
    <row r="992" spans="1:7" x14ac:dyDescent="0.2">
      <c r="A992" t="s">
        <v>12481</v>
      </c>
      <c r="B992" s="2" t="s">
        <v>12482</v>
      </c>
      <c r="C992" t="s">
        <v>12478</v>
      </c>
      <c r="D992">
        <v>5</v>
      </c>
      <c r="E992" t="s">
        <v>12480</v>
      </c>
      <c r="F992" t="s">
        <v>132327</v>
      </c>
      <c r="G992" t="str">
        <f t="shared" si="15"/>
        <v>i, FL</v>
      </c>
    </row>
    <row r="993" spans="1:7" x14ac:dyDescent="0.2">
      <c r="A993" t="s">
        <v>6005</v>
      </c>
      <c r="B993" s="2" t="s">
        <v>12467</v>
      </c>
      <c r="C993" t="s">
        <v>12464</v>
      </c>
      <c r="D993">
        <v>1</v>
      </c>
      <c r="E993" t="s">
        <v>12466</v>
      </c>
      <c r="F993" t="s">
        <v>132327</v>
      </c>
      <c r="G993" t="str">
        <f t="shared" si="15"/>
        <v>33122</v>
      </c>
    </row>
    <row r="994" spans="1:7" x14ac:dyDescent="0.2">
      <c r="A994" t="s">
        <v>12459</v>
      </c>
      <c r="B994" s="2" t="s">
        <v>12460</v>
      </c>
      <c r="E994" t="s">
        <v>12458</v>
      </c>
      <c r="F994" t="s">
        <v>132327</v>
      </c>
      <c r="G994" t="str">
        <f t="shared" si="15"/>
        <v>33184</v>
      </c>
    </row>
    <row r="995" spans="1:7" x14ac:dyDescent="0.2">
      <c r="A995" t="s">
        <v>12453</v>
      </c>
      <c r="B995" s="2" t="s">
        <v>12454</v>
      </c>
      <c r="C995" t="s">
        <v>12450</v>
      </c>
      <c r="D995">
        <v>3</v>
      </c>
      <c r="E995" t="s">
        <v>12452</v>
      </c>
      <c r="F995" t="s">
        <v>132327</v>
      </c>
      <c r="G995" t="str">
        <f t="shared" si="15"/>
        <v>33142</v>
      </c>
    </row>
    <row r="996" spans="1:7" x14ac:dyDescent="0.2">
      <c r="A996" t="s">
        <v>12446</v>
      </c>
      <c r="B996" s="2" t="s">
        <v>12447</v>
      </c>
      <c r="E996" t="s">
        <v>12445</v>
      </c>
      <c r="F996" t="s">
        <v>132327</v>
      </c>
      <c r="G996" t="str">
        <f t="shared" si="15"/>
        <v>33127</v>
      </c>
    </row>
    <row r="997" spans="1:7" x14ac:dyDescent="0.2">
      <c r="A997" t="s">
        <v>12439</v>
      </c>
      <c r="B997" s="2" t="s">
        <v>12440</v>
      </c>
      <c r="E997" t="s">
        <v>12438</v>
      </c>
      <c r="F997" t="s">
        <v>132327</v>
      </c>
      <c r="G997" t="str">
        <f t="shared" si="15"/>
        <v>33135</v>
      </c>
    </row>
    <row r="998" spans="1:7" x14ac:dyDescent="0.2">
      <c r="A998" t="s">
        <v>12433</v>
      </c>
      <c r="B998" s="2" t="s">
        <v>12434</v>
      </c>
      <c r="E998" t="s">
        <v>12432</v>
      </c>
      <c r="F998" t="s">
        <v>132327</v>
      </c>
      <c r="G998" t="str">
        <f t="shared" si="15"/>
        <v>33135</v>
      </c>
    </row>
    <row r="999" spans="1:7" x14ac:dyDescent="0.2">
      <c r="A999" t="s">
        <v>12426</v>
      </c>
      <c r="B999" s="2" t="s">
        <v>12427</v>
      </c>
      <c r="C999" t="s">
        <v>12422</v>
      </c>
      <c r="D999">
        <v>109</v>
      </c>
      <c r="E999" t="s">
        <v>12425</v>
      </c>
      <c r="F999" t="s">
        <v>132327</v>
      </c>
      <c r="G999" t="str">
        <f t="shared" si="15"/>
        <v>33299</v>
      </c>
    </row>
    <row r="1000" spans="1:7" x14ac:dyDescent="0.2">
      <c r="A1000" t="s">
        <v>12401</v>
      </c>
      <c r="B1000" s="2" t="s">
        <v>12402</v>
      </c>
      <c r="C1000" t="s">
        <v>12396</v>
      </c>
      <c r="D1000">
        <v>11</v>
      </c>
      <c r="E1000" t="s">
        <v>12400</v>
      </c>
      <c r="F1000" t="s">
        <v>132327</v>
      </c>
      <c r="G1000" t="str">
        <f t="shared" si="15"/>
        <v>33134</v>
      </c>
    </row>
    <row r="1001" spans="1:7" x14ac:dyDescent="0.2">
      <c r="A1001" t="s">
        <v>12367</v>
      </c>
      <c r="B1001" s="2" t="s">
        <v>12368</v>
      </c>
      <c r="C1001" t="s">
        <v>12364</v>
      </c>
      <c r="D1001">
        <v>2</v>
      </c>
      <c r="E1001" t="s">
        <v>12366</v>
      </c>
      <c r="F1001" t="s">
        <v>132327</v>
      </c>
      <c r="G1001" t="str">
        <f t="shared" si="15"/>
        <v>i, FL</v>
      </c>
    </row>
    <row r="1002" spans="1:7" x14ac:dyDescent="0.2">
      <c r="A1002" t="s">
        <v>12360</v>
      </c>
      <c r="B1002" s="2" t="s">
        <v>12361</v>
      </c>
      <c r="E1002" t="s">
        <v>12359</v>
      </c>
      <c r="F1002" t="s">
        <v>132327</v>
      </c>
      <c r="G1002" t="str">
        <f t="shared" si="15"/>
        <v>33155</v>
      </c>
    </row>
    <row r="1003" spans="1:7" x14ac:dyDescent="0.2">
      <c r="A1003" t="s">
        <v>12354</v>
      </c>
      <c r="B1003" s="2" t="s">
        <v>12355</v>
      </c>
      <c r="C1003" t="s">
        <v>12351</v>
      </c>
      <c r="D1003">
        <v>10</v>
      </c>
      <c r="E1003" t="s">
        <v>12353</v>
      </c>
      <c r="F1003" t="s">
        <v>132327</v>
      </c>
      <c r="G1003" t="str">
        <f t="shared" si="15"/>
        <v>-2697</v>
      </c>
    </row>
    <row r="1004" spans="1:7" x14ac:dyDescent="0.2">
      <c r="A1004" t="s">
        <v>138</v>
      </c>
      <c r="B1004" s="2" t="s">
        <v>12330</v>
      </c>
      <c r="E1004" t="s">
        <v>12329</v>
      </c>
      <c r="F1004" t="s">
        <v>132327</v>
      </c>
      <c r="G1004" t="str">
        <f t="shared" si="15"/>
        <v>33184</v>
      </c>
    </row>
    <row r="1005" spans="1:7" x14ac:dyDescent="0.2">
      <c r="A1005" t="s">
        <v>12309</v>
      </c>
      <c r="B1005" s="2" t="s">
        <v>12310</v>
      </c>
      <c r="E1005" t="s">
        <v>12308</v>
      </c>
      <c r="F1005" t="s">
        <v>132327</v>
      </c>
      <c r="G1005" t="str">
        <f t="shared" si="15"/>
        <v>33186</v>
      </c>
    </row>
    <row r="1006" spans="1:7" x14ac:dyDescent="0.2">
      <c r="A1006" t="s">
        <v>12297</v>
      </c>
      <c r="B1006" s="2" t="s">
        <v>12298</v>
      </c>
      <c r="E1006" t="s">
        <v>11852</v>
      </c>
      <c r="F1006" t="s">
        <v>132327</v>
      </c>
      <c r="G1006" t="str">
        <f t="shared" si="15"/>
        <v>33173</v>
      </c>
    </row>
    <row r="1007" spans="1:7" x14ac:dyDescent="0.2">
      <c r="A1007" t="s">
        <v>577</v>
      </c>
      <c r="B1007" s="2" t="s">
        <v>12294</v>
      </c>
      <c r="E1007" t="s">
        <v>12293</v>
      </c>
      <c r="F1007" t="s">
        <v>132327</v>
      </c>
      <c r="G1007" t="str">
        <f t="shared" si="15"/>
        <v>33144</v>
      </c>
    </row>
    <row r="1008" spans="1:7" x14ac:dyDescent="0.2">
      <c r="A1008" t="s">
        <v>12275</v>
      </c>
      <c r="B1008" s="2" t="s">
        <v>12276</v>
      </c>
      <c r="C1008" t="s">
        <v>12268</v>
      </c>
      <c r="D1008">
        <v>19</v>
      </c>
      <c r="E1008" t="s">
        <v>12274</v>
      </c>
      <c r="F1008" t="s">
        <v>132327</v>
      </c>
      <c r="G1008" t="str">
        <f t="shared" si="15"/>
        <v>33139</v>
      </c>
    </row>
    <row r="1009" spans="1:7" x14ac:dyDescent="0.2">
      <c r="A1009" t="s">
        <v>12256</v>
      </c>
      <c r="B1009" s="2" t="s">
        <v>12257</v>
      </c>
      <c r="D1009">
        <v>1</v>
      </c>
      <c r="E1009" t="s">
        <v>12255</v>
      </c>
      <c r="F1009" t="s">
        <v>132327</v>
      </c>
      <c r="G1009" t="str">
        <f t="shared" si="15"/>
        <v>33136</v>
      </c>
    </row>
    <row r="1010" spans="1:7" x14ac:dyDescent="0.2">
      <c r="A1010" t="s">
        <v>12242</v>
      </c>
      <c r="B1010" s="2" t="s">
        <v>12243</v>
      </c>
      <c r="C1010" t="s">
        <v>12239</v>
      </c>
      <c r="D1010">
        <v>3</v>
      </c>
      <c r="E1010" t="s">
        <v>12241</v>
      </c>
      <c r="F1010" t="s">
        <v>132327</v>
      </c>
      <c r="G1010" t="str">
        <f t="shared" si="15"/>
        <v>33155</v>
      </c>
    </row>
    <row r="1011" spans="1:7" x14ac:dyDescent="0.2">
      <c r="A1011" t="s">
        <v>12218</v>
      </c>
      <c r="B1011" s="2" t="s">
        <v>12219</v>
      </c>
      <c r="C1011" t="s">
        <v>12213</v>
      </c>
      <c r="D1011">
        <v>291</v>
      </c>
      <c r="E1011" t="s">
        <v>12217</v>
      </c>
      <c r="F1011" t="s">
        <v>132327</v>
      </c>
      <c r="G1011" t="str">
        <f t="shared" si="15"/>
        <v>33131</v>
      </c>
    </row>
    <row r="1012" spans="1:7" x14ac:dyDescent="0.2">
      <c r="A1012" t="s">
        <v>12200</v>
      </c>
      <c r="B1012" s="2" t="s">
        <v>12201</v>
      </c>
      <c r="E1012" t="s">
        <v>12199</v>
      </c>
      <c r="F1012" t="s">
        <v>132327</v>
      </c>
      <c r="G1012" t="str">
        <f t="shared" si="15"/>
        <v>33131</v>
      </c>
    </row>
    <row r="1013" spans="1:7" x14ac:dyDescent="0.2">
      <c r="A1013" t="s">
        <v>12193</v>
      </c>
      <c r="B1013" s="2" t="s">
        <v>12194</v>
      </c>
      <c r="C1013" t="s">
        <v>12189</v>
      </c>
      <c r="D1013">
        <v>2</v>
      </c>
      <c r="E1013" t="s">
        <v>12192</v>
      </c>
      <c r="F1013" t="s">
        <v>132327</v>
      </c>
      <c r="G1013" t="str">
        <f t="shared" si="15"/>
        <v>33132</v>
      </c>
    </row>
    <row r="1014" spans="1:7" x14ac:dyDescent="0.2">
      <c r="A1014" t="s">
        <v>12180</v>
      </c>
      <c r="B1014" s="2" t="s">
        <v>12181</v>
      </c>
      <c r="C1014" t="s">
        <v>12177</v>
      </c>
      <c r="D1014">
        <v>2</v>
      </c>
      <c r="E1014" t="s">
        <v>12179</v>
      </c>
      <c r="F1014" t="s">
        <v>132327</v>
      </c>
      <c r="G1014" t="str">
        <f t="shared" si="15"/>
        <v>33135</v>
      </c>
    </row>
    <row r="1015" spans="1:7" x14ac:dyDescent="0.2">
      <c r="A1015" t="s">
        <v>7185</v>
      </c>
      <c r="B1015" s="2" t="s">
        <v>12126</v>
      </c>
      <c r="C1015" t="s">
        <v>12122</v>
      </c>
      <c r="D1015">
        <v>8</v>
      </c>
      <c r="E1015" t="s">
        <v>12125</v>
      </c>
      <c r="F1015" t="s">
        <v>132327</v>
      </c>
      <c r="G1015" t="str">
        <f t="shared" si="15"/>
        <v>33130</v>
      </c>
    </row>
    <row r="1016" spans="1:7" x14ac:dyDescent="0.2">
      <c r="A1016" t="s">
        <v>6475</v>
      </c>
      <c r="B1016" s="2" t="s">
        <v>12067</v>
      </c>
      <c r="C1016" t="s">
        <v>12064</v>
      </c>
      <c r="D1016">
        <v>1</v>
      </c>
      <c r="E1016" t="s">
        <v>12066</v>
      </c>
      <c r="F1016" t="s">
        <v>132327</v>
      </c>
      <c r="G1016" t="str">
        <f t="shared" si="15"/>
        <v>33186</v>
      </c>
    </row>
    <row r="1017" spans="1:7" x14ac:dyDescent="0.2">
      <c r="A1017" t="s">
        <v>9017</v>
      </c>
      <c r="B1017" s="2" t="s">
        <v>12040</v>
      </c>
      <c r="C1017" t="s">
        <v>12037</v>
      </c>
      <c r="D1017">
        <v>1</v>
      </c>
      <c r="E1017" t="s">
        <v>12039</v>
      </c>
      <c r="F1017" t="s">
        <v>132327</v>
      </c>
      <c r="G1017" t="str">
        <f t="shared" si="15"/>
        <v>33167</v>
      </c>
    </row>
    <row r="1018" spans="1:7" x14ac:dyDescent="0.2">
      <c r="A1018" t="s">
        <v>12026</v>
      </c>
      <c r="B1018" s="2" t="s">
        <v>12027</v>
      </c>
      <c r="C1018" t="s">
        <v>12022</v>
      </c>
      <c r="D1018">
        <v>12</v>
      </c>
      <c r="E1018" t="s">
        <v>12025</v>
      </c>
      <c r="F1018" t="s">
        <v>132327</v>
      </c>
      <c r="G1018" t="str">
        <f t="shared" si="15"/>
        <v>-3512</v>
      </c>
    </row>
    <row r="1019" spans="1:7" x14ac:dyDescent="0.2">
      <c r="A1019" t="s">
        <v>3460</v>
      </c>
      <c r="B1019" s="2" t="s">
        <v>11995</v>
      </c>
      <c r="E1019" t="s">
        <v>11994</v>
      </c>
      <c r="F1019" t="s">
        <v>132327</v>
      </c>
      <c r="G1019" t="str">
        <f t="shared" si="15"/>
        <v>33165</v>
      </c>
    </row>
    <row r="1020" spans="1:7" x14ac:dyDescent="0.2">
      <c r="A1020" t="s">
        <v>11989</v>
      </c>
      <c r="B1020" s="2" t="s">
        <v>11990</v>
      </c>
      <c r="C1020" t="s">
        <v>11985</v>
      </c>
      <c r="D1020">
        <v>1</v>
      </c>
      <c r="E1020" t="s">
        <v>11988</v>
      </c>
      <c r="F1020" t="s">
        <v>132327</v>
      </c>
      <c r="G1020" t="str">
        <f t="shared" si="15"/>
        <v>33183</v>
      </c>
    </row>
    <row r="1021" spans="1:7" x14ac:dyDescent="0.2">
      <c r="A1021" t="s">
        <v>11973</v>
      </c>
      <c r="B1021" s="2" t="s">
        <v>11974</v>
      </c>
      <c r="C1021" t="s">
        <v>11970</v>
      </c>
      <c r="D1021">
        <v>5</v>
      </c>
      <c r="E1021" t="s">
        <v>11972</v>
      </c>
      <c r="F1021" t="s">
        <v>132327</v>
      </c>
      <c r="G1021" t="str">
        <f t="shared" si="15"/>
        <v>33126</v>
      </c>
    </row>
    <row r="1022" spans="1:7" x14ac:dyDescent="0.2">
      <c r="A1022" t="s">
        <v>11965</v>
      </c>
      <c r="B1022" s="2" t="s">
        <v>11966</v>
      </c>
      <c r="E1022" t="s">
        <v>11964</v>
      </c>
      <c r="F1022" t="s">
        <v>132327</v>
      </c>
      <c r="G1022" t="str">
        <f t="shared" si="15"/>
        <v>33161</v>
      </c>
    </row>
    <row r="1023" spans="1:7" x14ac:dyDescent="0.2">
      <c r="A1023" t="s">
        <v>11959</v>
      </c>
      <c r="B1023" s="2" t="s">
        <v>11960</v>
      </c>
      <c r="C1023" t="s">
        <v>11956</v>
      </c>
      <c r="D1023">
        <v>1</v>
      </c>
      <c r="E1023" t="s">
        <v>11958</v>
      </c>
      <c r="F1023" t="s">
        <v>132327</v>
      </c>
      <c r="G1023" t="str">
        <f t="shared" si="15"/>
        <v>-2012</v>
      </c>
    </row>
    <row r="1024" spans="1:7" x14ac:dyDescent="0.2">
      <c r="A1024" t="s">
        <v>7076</v>
      </c>
      <c r="B1024" s="2" t="s">
        <v>11922</v>
      </c>
      <c r="E1024" t="s">
        <v>11921</v>
      </c>
      <c r="F1024" t="s">
        <v>132327</v>
      </c>
      <c r="G1024" t="str">
        <f t="shared" si="15"/>
        <v>33144</v>
      </c>
    </row>
    <row r="1025" spans="1:7" x14ac:dyDescent="0.2">
      <c r="A1025" t="s">
        <v>11916</v>
      </c>
      <c r="B1025" s="2" t="s">
        <v>11917</v>
      </c>
      <c r="C1025" t="s">
        <v>11913</v>
      </c>
      <c r="D1025">
        <v>1</v>
      </c>
      <c r="E1025" t="s">
        <v>11915</v>
      </c>
      <c r="F1025" t="s">
        <v>132327</v>
      </c>
      <c r="G1025" t="str">
        <f t="shared" si="15"/>
        <v>-8126</v>
      </c>
    </row>
    <row r="1026" spans="1:7" x14ac:dyDescent="0.2">
      <c r="A1026" t="s">
        <v>11753</v>
      </c>
      <c r="B1026" s="2" t="s">
        <v>11890</v>
      </c>
      <c r="C1026" t="s">
        <v>11887</v>
      </c>
      <c r="D1026">
        <v>1</v>
      </c>
      <c r="E1026" t="s">
        <v>11889</v>
      </c>
      <c r="F1026" t="s">
        <v>132327</v>
      </c>
      <c r="G1026" t="str">
        <f t="shared" si="15"/>
        <v>33134</v>
      </c>
    </row>
    <row r="1027" spans="1:7" x14ac:dyDescent="0.2">
      <c r="A1027" t="s">
        <v>11883</v>
      </c>
      <c r="B1027" s="2" t="s">
        <v>11884</v>
      </c>
      <c r="C1027" t="s">
        <v>11877</v>
      </c>
      <c r="D1027">
        <v>50</v>
      </c>
      <c r="E1027" t="s">
        <v>11882</v>
      </c>
      <c r="F1027" t="s">
        <v>132327</v>
      </c>
      <c r="G1027" t="str">
        <f t="shared" ref="G1027:G1090" si="16">RIGHT(E1027,5)</f>
        <v>33137</v>
      </c>
    </row>
    <row r="1028" spans="1:7" x14ac:dyDescent="0.2">
      <c r="A1028" t="s">
        <v>11867</v>
      </c>
      <c r="B1028" s="2" t="s">
        <v>11868</v>
      </c>
      <c r="C1028" t="s">
        <v>11863</v>
      </c>
      <c r="D1028">
        <v>11</v>
      </c>
      <c r="E1028" t="s">
        <v>11866</v>
      </c>
      <c r="F1028" t="s">
        <v>132327</v>
      </c>
      <c r="G1028" t="str">
        <f t="shared" si="16"/>
        <v>33172</v>
      </c>
    </row>
    <row r="1029" spans="1:7" x14ac:dyDescent="0.2">
      <c r="A1029" t="s">
        <v>11853</v>
      </c>
      <c r="B1029" s="2" t="s">
        <v>11854</v>
      </c>
      <c r="C1029" t="s">
        <v>11849</v>
      </c>
      <c r="D1029">
        <v>8</v>
      </c>
      <c r="E1029" t="s">
        <v>11852</v>
      </c>
      <c r="F1029" t="s">
        <v>132327</v>
      </c>
      <c r="G1029" t="str">
        <f t="shared" si="16"/>
        <v>33173</v>
      </c>
    </row>
    <row r="1030" spans="1:7" x14ac:dyDescent="0.2">
      <c r="A1030" t="s">
        <v>876</v>
      </c>
      <c r="B1030" s="2" t="s">
        <v>11817</v>
      </c>
      <c r="C1030" t="s">
        <v>11814</v>
      </c>
      <c r="D1030">
        <v>3</v>
      </c>
      <c r="E1030" t="s">
        <v>11816</v>
      </c>
      <c r="F1030" t="s">
        <v>132327</v>
      </c>
      <c r="G1030" t="str">
        <f t="shared" si="16"/>
        <v>33174</v>
      </c>
    </row>
    <row r="1031" spans="1:7" x14ac:dyDescent="0.2">
      <c r="A1031" t="s">
        <v>11804</v>
      </c>
      <c r="B1031" s="2" t="s">
        <v>11805</v>
      </c>
      <c r="C1031" t="s">
        <v>11801</v>
      </c>
      <c r="D1031">
        <v>1</v>
      </c>
      <c r="E1031" t="s">
        <v>11803</v>
      </c>
      <c r="F1031" t="s">
        <v>132327</v>
      </c>
      <c r="G1031" t="str">
        <f t="shared" si="16"/>
        <v>33176</v>
      </c>
    </row>
    <row r="1032" spans="1:7" x14ac:dyDescent="0.2">
      <c r="A1032" t="s">
        <v>11797</v>
      </c>
      <c r="B1032" s="2" t="s">
        <v>11798</v>
      </c>
      <c r="E1032" t="s">
        <v>11796</v>
      </c>
      <c r="F1032" t="s">
        <v>132327</v>
      </c>
      <c r="G1032" t="str">
        <f t="shared" si="16"/>
        <v>33175</v>
      </c>
    </row>
    <row r="1033" spans="1:7" x14ac:dyDescent="0.2">
      <c r="A1033" t="s">
        <v>11784</v>
      </c>
      <c r="B1033" s="2" t="s">
        <v>11785</v>
      </c>
      <c r="C1033" t="s">
        <v>11780</v>
      </c>
      <c r="D1033">
        <v>25</v>
      </c>
      <c r="E1033" t="s">
        <v>11783</v>
      </c>
      <c r="F1033" t="s">
        <v>132327</v>
      </c>
      <c r="G1033" t="str">
        <f t="shared" si="16"/>
        <v>i, FL</v>
      </c>
    </row>
    <row r="1034" spans="1:7" x14ac:dyDescent="0.2">
      <c r="A1034" t="s">
        <v>11776</v>
      </c>
      <c r="B1034" s="2" t="s">
        <v>11777</v>
      </c>
      <c r="E1034" t="s">
        <v>11775</v>
      </c>
      <c r="F1034" t="s">
        <v>132327</v>
      </c>
      <c r="G1034" t="str">
        <f t="shared" si="16"/>
        <v>33150</v>
      </c>
    </row>
    <row r="1035" spans="1:7" x14ac:dyDescent="0.2">
      <c r="A1035" t="s">
        <v>11770</v>
      </c>
      <c r="B1035" s="2" t="s">
        <v>11771</v>
      </c>
      <c r="E1035" t="s">
        <v>11769</v>
      </c>
      <c r="F1035" t="s">
        <v>132327</v>
      </c>
      <c r="G1035" t="str">
        <f t="shared" si="16"/>
        <v>33147</v>
      </c>
    </row>
    <row r="1036" spans="1:7" x14ac:dyDescent="0.2">
      <c r="A1036" t="s">
        <v>11753</v>
      </c>
      <c r="B1036" s="2" t="s">
        <v>11754</v>
      </c>
      <c r="C1036" t="s">
        <v>11750</v>
      </c>
      <c r="D1036">
        <v>25</v>
      </c>
      <c r="E1036" t="s">
        <v>11752</v>
      </c>
      <c r="F1036" t="s">
        <v>132327</v>
      </c>
      <c r="G1036" t="str">
        <f t="shared" si="16"/>
        <v>33143</v>
      </c>
    </row>
    <row r="1037" spans="1:7" x14ac:dyDescent="0.2">
      <c r="A1037" t="s">
        <v>577</v>
      </c>
      <c r="B1037" s="2" t="s">
        <v>11740</v>
      </c>
      <c r="E1037" t="s">
        <v>11739</v>
      </c>
      <c r="F1037" t="s">
        <v>132327</v>
      </c>
      <c r="G1037" t="str">
        <f t="shared" si="16"/>
        <v>33183</v>
      </c>
    </row>
    <row r="1038" spans="1:7" x14ac:dyDescent="0.2">
      <c r="A1038" t="s">
        <v>11722</v>
      </c>
      <c r="B1038" s="2" t="s">
        <v>11723</v>
      </c>
      <c r="C1038" t="s">
        <v>11717</v>
      </c>
      <c r="D1038">
        <v>26</v>
      </c>
      <c r="E1038" t="s">
        <v>11721</v>
      </c>
      <c r="F1038" t="s">
        <v>132327</v>
      </c>
      <c r="G1038" t="str">
        <f t="shared" si="16"/>
        <v xml:space="preserve"> 305)</v>
      </c>
    </row>
    <row r="1039" spans="1:7" x14ac:dyDescent="0.2">
      <c r="A1039" t="s">
        <v>11695</v>
      </c>
      <c r="B1039" s="2" t="s">
        <v>11696</v>
      </c>
      <c r="E1039" t="s">
        <v>11694</v>
      </c>
      <c r="F1039" t="s">
        <v>132327</v>
      </c>
      <c r="G1039" t="str">
        <f t="shared" si="16"/>
        <v>33176</v>
      </c>
    </row>
    <row r="1040" spans="1:7" x14ac:dyDescent="0.2">
      <c r="A1040" t="s">
        <v>11654</v>
      </c>
      <c r="B1040" s="2" t="s">
        <v>11655</v>
      </c>
      <c r="E1040" t="s">
        <v>11653</v>
      </c>
      <c r="F1040" t="s">
        <v>132327</v>
      </c>
      <c r="G1040" t="str">
        <f t="shared" si="16"/>
        <v>-1951</v>
      </c>
    </row>
    <row r="1041" spans="1:7" x14ac:dyDescent="0.2">
      <c r="A1041" t="s">
        <v>11648</v>
      </c>
      <c r="B1041" s="2" t="s">
        <v>11649</v>
      </c>
      <c r="E1041" t="s">
        <v>11647</v>
      </c>
      <c r="F1041" t="s">
        <v>132327</v>
      </c>
      <c r="G1041" t="str">
        <f t="shared" si="16"/>
        <v>33157</v>
      </c>
    </row>
    <row r="1042" spans="1:7" x14ac:dyDescent="0.2">
      <c r="A1042" t="s">
        <v>11634</v>
      </c>
      <c r="B1042" s="2" t="s">
        <v>11635</v>
      </c>
      <c r="C1042" t="s">
        <v>11631</v>
      </c>
      <c r="D1042">
        <v>2</v>
      </c>
      <c r="E1042" t="s">
        <v>11633</v>
      </c>
      <c r="F1042" t="s">
        <v>132327</v>
      </c>
      <c r="G1042" t="str">
        <f t="shared" si="16"/>
        <v>33130</v>
      </c>
    </row>
    <row r="1043" spans="1:7" x14ac:dyDescent="0.2">
      <c r="A1043" t="s">
        <v>11575</v>
      </c>
      <c r="B1043" s="2" t="s">
        <v>11576</v>
      </c>
      <c r="E1043" t="s">
        <v>11574</v>
      </c>
      <c r="F1043" t="s">
        <v>132327</v>
      </c>
      <c r="G1043" t="str">
        <f t="shared" si="16"/>
        <v>-1802</v>
      </c>
    </row>
    <row r="1044" spans="1:7" x14ac:dyDescent="0.2">
      <c r="A1044" t="s">
        <v>11561</v>
      </c>
      <c r="B1044" s="2" t="s">
        <v>11562</v>
      </c>
      <c r="C1044" t="s">
        <v>11558</v>
      </c>
      <c r="D1044">
        <v>9</v>
      </c>
      <c r="E1044" t="s">
        <v>11560</v>
      </c>
      <c r="F1044" t="s">
        <v>132327</v>
      </c>
      <c r="G1044" t="str">
        <f t="shared" si="16"/>
        <v>33160</v>
      </c>
    </row>
    <row r="1045" spans="1:7" x14ac:dyDescent="0.2">
      <c r="A1045" t="s">
        <v>7996</v>
      </c>
      <c r="B1045" s="2" t="s">
        <v>11555</v>
      </c>
      <c r="E1045" t="s">
        <v>11554</v>
      </c>
      <c r="F1045" t="s">
        <v>132327</v>
      </c>
      <c r="G1045" t="str">
        <f t="shared" si="16"/>
        <v>33189</v>
      </c>
    </row>
    <row r="1046" spans="1:7" x14ac:dyDescent="0.2">
      <c r="A1046" t="s">
        <v>11549</v>
      </c>
      <c r="B1046" s="2" t="s">
        <v>11550</v>
      </c>
      <c r="C1046" t="s">
        <v>11545</v>
      </c>
      <c r="D1046">
        <v>2</v>
      </c>
      <c r="E1046" t="s">
        <v>11548</v>
      </c>
      <c r="F1046" t="s">
        <v>132327</v>
      </c>
      <c r="G1046" t="str">
        <f t="shared" si="16"/>
        <v>33175</v>
      </c>
    </row>
    <row r="1047" spans="1:7" x14ac:dyDescent="0.2">
      <c r="A1047" t="s">
        <v>9759</v>
      </c>
      <c r="B1047" s="2" t="s">
        <v>11541</v>
      </c>
      <c r="C1047" t="s">
        <v>11537</v>
      </c>
      <c r="D1047">
        <v>2</v>
      </c>
      <c r="E1047" t="s">
        <v>11540</v>
      </c>
      <c r="F1047" t="s">
        <v>132327</v>
      </c>
      <c r="G1047" t="str">
        <f t="shared" si="16"/>
        <v>33169</v>
      </c>
    </row>
    <row r="1048" spans="1:7" x14ac:dyDescent="0.2">
      <c r="A1048" t="s">
        <v>577</v>
      </c>
      <c r="B1048" s="2" t="s">
        <v>11505</v>
      </c>
      <c r="E1048" t="s">
        <v>11504</v>
      </c>
      <c r="F1048" t="s">
        <v>132327</v>
      </c>
      <c r="G1048" t="str">
        <f t="shared" si="16"/>
        <v>33144</v>
      </c>
    </row>
    <row r="1049" spans="1:7" x14ac:dyDescent="0.2">
      <c r="A1049" t="s">
        <v>11492</v>
      </c>
      <c r="B1049" s="2" t="s">
        <v>11493</v>
      </c>
      <c r="E1049" t="s">
        <v>11491</v>
      </c>
      <c r="F1049" t="s">
        <v>132327</v>
      </c>
      <c r="G1049" t="str">
        <f t="shared" si="16"/>
        <v>33186</v>
      </c>
    </row>
    <row r="1050" spans="1:7" x14ac:dyDescent="0.2">
      <c r="A1050" t="s">
        <v>11484</v>
      </c>
      <c r="B1050" s="2" t="s">
        <v>11485</v>
      </c>
      <c r="C1050" t="s">
        <v>11477</v>
      </c>
      <c r="D1050">
        <v>10</v>
      </c>
      <c r="E1050" t="s">
        <v>11483</v>
      </c>
      <c r="F1050" t="s">
        <v>132327</v>
      </c>
      <c r="G1050" t="str">
        <f t="shared" si="16"/>
        <v>33143</v>
      </c>
    </row>
    <row r="1051" spans="1:7" x14ac:dyDescent="0.2">
      <c r="A1051" t="s">
        <v>11473</v>
      </c>
      <c r="B1051" s="2" t="s">
        <v>11474</v>
      </c>
      <c r="E1051" t="s">
        <v>11472</v>
      </c>
      <c r="F1051" t="s">
        <v>132327</v>
      </c>
      <c r="G1051" t="str">
        <f t="shared" si="16"/>
        <v>33166</v>
      </c>
    </row>
    <row r="1052" spans="1:7" x14ac:dyDescent="0.2">
      <c r="A1052" t="s">
        <v>6475</v>
      </c>
      <c r="B1052" s="2" t="s">
        <v>11467</v>
      </c>
      <c r="C1052" t="s">
        <v>11464</v>
      </c>
      <c r="D1052">
        <v>1</v>
      </c>
      <c r="E1052" t="s">
        <v>11466</v>
      </c>
      <c r="F1052" t="s">
        <v>132327</v>
      </c>
      <c r="G1052" t="str">
        <f t="shared" si="16"/>
        <v>33150</v>
      </c>
    </row>
    <row r="1053" spans="1:7" x14ac:dyDescent="0.2">
      <c r="A1053" t="s">
        <v>11453</v>
      </c>
      <c r="B1053" s="2" t="s">
        <v>11454</v>
      </c>
      <c r="D1053">
        <v>2</v>
      </c>
      <c r="E1053" t="s">
        <v>11452</v>
      </c>
      <c r="F1053" t="s">
        <v>132327</v>
      </c>
      <c r="G1053" t="str">
        <f t="shared" si="16"/>
        <v>-2401</v>
      </c>
    </row>
    <row r="1054" spans="1:7" x14ac:dyDescent="0.2">
      <c r="A1054" t="s">
        <v>11432</v>
      </c>
      <c r="B1054" s="2" t="s">
        <v>11433</v>
      </c>
      <c r="C1054" t="s">
        <v>11428</v>
      </c>
      <c r="D1054">
        <v>6</v>
      </c>
      <c r="E1054" t="s">
        <v>11431</v>
      </c>
      <c r="F1054" t="s">
        <v>132327</v>
      </c>
      <c r="G1054" t="str">
        <f t="shared" si="16"/>
        <v>33132</v>
      </c>
    </row>
    <row r="1055" spans="1:7" x14ac:dyDescent="0.2">
      <c r="A1055" t="s">
        <v>138</v>
      </c>
      <c r="B1055" s="2" t="s">
        <v>11416</v>
      </c>
      <c r="C1055" t="s">
        <v>11414</v>
      </c>
      <c r="D1055">
        <v>8</v>
      </c>
      <c r="E1055" t="s">
        <v>11415</v>
      </c>
      <c r="F1055" t="s">
        <v>132327</v>
      </c>
      <c r="G1055" t="str">
        <f t="shared" si="16"/>
        <v>i, FL</v>
      </c>
    </row>
    <row r="1056" spans="1:7" x14ac:dyDescent="0.2">
      <c r="A1056" t="s">
        <v>11409</v>
      </c>
      <c r="B1056" s="2" t="s">
        <v>11410</v>
      </c>
      <c r="C1056" t="s">
        <v>11406</v>
      </c>
      <c r="D1056">
        <v>1</v>
      </c>
      <c r="E1056" t="s">
        <v>11408</v>
      </c>
      <c r="F1056" t="s">
        <v>132327</v>
      </c>
      <c r="G1056" t="str">
        <f t="shared" si="16"/>
        <v>33142</v>
      </c>
    </row>
    <row r="1057" spans="1:7" x14ac:dyDescent="0.2">
      <c r="A1057" t="s">
        <v>11401</v>
      </c>
      <c r="B1057" s="2" t="s">
        <v>11402</v>
      </c>
      <c r="E1057" t="s">
        <v>11400</v>
      </c>
      <c r="F1057" t="s">
        <v>132327</v>
      </c>
      <c r="G1057" t="str">
        <f t="shared" si="16"/>
        <v>33126</v>
      </c>
    </row>
    <row r="1058" spans="1:7" x14ac:dyDescent="0.2">
      <c r="A1058" t="s">
        <v>11379</v>
      </c>
      <c r="B1058" s="2" t="s">
        <v>11380</v>
      </c>
      <c r="C1058" t="s">
        <v>11375</v>
      </c>
      <c r="D1058">
        <v>1</v>
      </c>
      <c r="E1058" t="s">
        <v>11378</v>
      </c>
      <c r="F1058" t="s">
        <v>132327</v>
      </c>
      <c r="G1058" t="str">
        <f t="shared" si="16"/>
        <v>-5883</v>
      </c>
    </row>
    <row r="1059" spans="1:7" x14ac:dyDescent="0.2">
      <c r="A1059" t="s">
        <v>11353</v>
      </c>
      <c r="B1059" s="2" t="s">
        <v>11354</v>
      </c>
      <c r="E1059" t="s">
        <v>11352</v>
      </c>
      <c r="F1059" t="s">
        <v>132327</v>
      </c>
      <c r="G1059" t="str">
        <f t="shared" si="16"/>
        <v>33166</v>
      </c>
    </row>
    <row r="1060" spans="1:7" x14ac:dyDescent="0.2">
      <c r="A1060" t="s">
        <v>11340</v>
      </c>
      <c r="B1060" s="2" t="s">
        <v>11341</v>
      </c>
      <c r="C1060" t="s">
        <v>11336</v>
      </c>
      <c r="D1060">
        <v>3</v>
      </c>
      <c r="E1060" t="s">
        <v>11339</v>
      </c>
      <c r="F1060" t="s">
        <v>132327</v>
      </c>
      <c r="G1060" t="str">
        <f t="shared" si="16"/>
        <v>33146</v>
      </c>
    </row>
    <row r="1061" spans="1:7" x14ac:dyDescent="0.2">
      <c r="A1061" t="s">
        <v>11299</v>
      </c>
      <c r="B1061" s="2" t="s">
        <v>11300</v>
      </c>
      <c r="E1061" t="s">
        <v>11298</v>
      </c>
      <c r="F1061" t="s">
        <v>132327</v>
      </c>
      <c r="G1061" t="str">
        <f t="shared" si="16"/>
        <v>33144</v>
      </c>
    </row>
    <row r="1062" spans="1:7" x14ac:dyDescent="0.2">
      <c r="A1062" t="s">
        <v>8035</v>
      </c>
      <c r="B1062" s="2" t="s">
        <v>11294</v>
      </c>
      <c r="C1062" t="s">
        <v>11290</v>
      </c>
      <c r="D1062">
        <v>12</v>
      </c>
      <c r="E1062" t="s">
        <v>11293</v>
      </c>
      <c r="F1062" t="s">
        <v>132327</v>
      </c>
      <c r="G1062" t="str">
        <f t="shared" si="16"/>
        <v>33130</v>
      </c>
    </row>
    <row r="1063" spans="1:7" x14ac:dyDescent="0.2">
      <c r="A1063" t="s">
        <v>11279</v>
      </c>
      <c r="B1063" s="2" t="s">
        <v>11280</v>
      </c>
      <c r="C1063" t="s">
        <v>11275</v>
      </c>
      <c r="D1063">
        <v>49</v>
      </c>
      <c r="E1063" t="s">
        <v>11278</v>
      </c>
      <c r="F1063" t="s">
        <v>132327</v>
      </c>
      <c r="G1063" t="str">
        <f t="shared" si="16"/>
        <v>33137</v>
      </c>
    </row>
    <row r="1064" spans="1:7" x14ac:dyDescent="0.2">
      <c r="A1064" t="s">
        <v>11270</v>
      </c>
      <c r="B1064" s="2" t="s">
        <v>11271</v>
      </c>
      <c r="C1064" t="s">
        <v>11265</v>
      </c>
      <c r="D1064">
        <v>4</v>
      </c>
      <c r="E1064" t="s">
        <v>11269</v>
      </c>
      <c r="F1064" t="s">
        <v>132327</v>
      </c>
      <c r="G1064" t="str">
        <f t="shared" si="16"/>
        <v>33174</v>
      </c>
    </row>
    <row r="1065" spans="1:7" x14ac:dyDescent="0.2">
      <c r="A1065" t="s">
        <v>11261</v>
      </c>
      <c r="B1065" s="2" t="s">
        <v>11262</v>
      </c>
      <c r="C1065" t="s">
        <v>11259</v>
      </c>
      <c r="D1065">
        <v>9</v>
      </c>
      <c r="E1065" t="s">
        <v>11260</v>
      </c>
      <c r="F1065" t="s">
        <v>132327</v>
      </c>
      <c r="G1065" t="str">
        <f t="shared" si="16"/>
        <v>i, FL</v>
      </c>
    </row>
    <row r="1066" spans="1:7" x14ac:dyDescent="0.2">
      <c r="A1066" t="s">
        <v>11249</v>
      </c>
      <c r="B1066" s="2" t="s">
        <v>11250</v>
      </c>
      <c r="C1066" t="s">
        <v>11247</v>
      </c>
      <c r="D1066">
        <v>3</v>
      </c>
      <c r="E1066" t="s">
        <v>11248</v>
      </c>
      <c r="F1066" t="s">
        <v>132327</v>
      </c>
      <c r="G1066" t="str">
        <f t="shared" si="16"/>
        <v>i, FL</v>
      </c>
    </row>
    <row r="1067" spans="1:7" x14ac:dyDescent="0.2">
      <c r="A1067" t="s">
        <v>11242</v>
      </c>
      <c r="B1067" s="2" t="s">
        <v>11243</v>
      </c>
      <c r="C1067" t="s">
        <v>11237</v>
      </c>
      <c r="D1067">
        <v>25</v>
      </c>
      <c r="E1067" t="s">
        <v>11241</v>
      </c>
      <c r="F1067" t="s">
        <v>132327</v>
      </c>
      <c r="G1067" t="str">
        <f t="shared" si="16"/>
        <v>33138</v>
      </c>
    </row>
    <row r="1068" spans="1:7" x14ac:dyDescent="0.2">
      <c r="A1068" t="s">
        <v>11227</v>
      </c>
      <c r="B1068" s="2" t="s">
        <v>11228</v>
      </c>
      <c r="E1068" t="s">
        <v>11226</v>
      </c>
      <c r="F1068" t="s">
        <v>132327</v>
      </c>
      <c r="G1068" t="str">
        <f t="shared" si="16"/>
        <v>33173</v>
      </c>
    </row>
    <row r="1069" spans="1:7" x14ac:dyDescent="0.2">
      <c r="A1069" t="s">
        <v>11207</v>
      </c>
      <c r="B1069" s="2" t="s">
        <v>11208</v>
      </c>
      <c r="C1069" t="s">
        <v>11204</v>
      </c>
      <c r="D1069">
        <v>34</v>
      </c>
      <c r="E1069" t="s">
        <v>11206</v>
      </c>
      <c r="F1069" t="s">
        <v>132327</v>
      </c>
      <c r="G1069" t="str">
        <f t="shared" si="16"/>
        <v>33160</v>
      </c>
    </row>
    <row r="1070" spans="1:7" x14ac:dyDescent="0.2">
      <c r="A1070" t="s">
        <v>11189</v>
      </c>
      <c r="B1070" s="2" t="s">
        <v>11190</v>
      </c>
      <c r="D1070">
        <v>1</v>
      </c>
      <c r="E1070" t="s">
        <v>11188</v>
      </c>
      <c r="F1070" t="s">
        <v>132327</v>
      </c>
      <c r="G1070" t="str">
        <f t="shared" si="16"/>
        <v>33135</v>
      </c>
    </row>
    <row r="1071" spans="1:7" x14ac:dyDescent="0.2">
      <c r="A1071" t="s">
        <v>11155</v>
      </c>
      <c r="B1071" s="2" t="s">
        <v>11156</v>
      </c>
      <c r="E1071" t="s">
        <v>11154</v>
      </c>
      <c r="F1071" t="s">
        <v>132327</v>
      </c>
      <c r="G1071" t="str">
        <f t="shared" si="16"/>
        <v>33015</v>
      </c>
    </row>
    <row r="1072" spans="1:7" x14ac:dyDescent="0.2">
      <c r="A1072" t="s">
        <v>11149</v>
      </c>
      <c r="B1072" s="2" t="s">
        <v>11150</v>
      </c>
      <c r="C1072" t="s">
        <v>11144</v>
      </c>
      <c r="D1072">
        <v>58</v>
      </c>
      <c r="E1072" t="s">
        <v>11148</v>
      </c>
      <c r="F1072" t="s">
        <v>132327</v>
      </c>
      <c r="G1072" t="str">
        <f t="shared" si="16"/>
        <v>33132</v>
      </c>
    </row>
    <row r="1073" spans="1:7" x14ac:dyDescent="0.2">
      <c r="A1073" t="s">
        <v>11140</v>
      </c>
      <c r="B1073" s="2" t="s">
        <v>11141</v>
      </c>
      <c r="C1073" t="s">
        <v>11135</v>
      </c>
      <c r="D1073">
        <v>12</v>
      </c>
      <c r="E1073" t="s">
        <v>11139</v>
      </c>
      <c r="F1073" t="s">
        <v>132327</v>
      </c>
      <c r="G1073" t="str">
        <f t="shared" si="16"/>
        <v>33132</v>
      </c>
    </row>
    <row r="1074" spans="1:7" x14ac:dyDescent="0.2">
      <c r="A1074" t="s">
        <v>11131</v>
      </c>
      <c r="B1074" s="2" t="s">
        <v>11132</v>
      </c>
      <c r="C1074" t="s">
        <v>11128</v>
      </c>
      <c r="D1074">
        <v>4</v>
      </c>
      <c r="E1074" t="s">
        <v>11130</v>
      </c>
      <c r="F1074" t="s">
        <v>132327</v>
      </c>
      <c r="G1074" t="str">
        <f t="shared" si="16"/>
        <v>33144</v>
      </c>
    </row>
    <row r="1075" spans="1:7" x14ac:dyDescent="0.2">
      <c r="A1075" t="s">
        <v>9579</v>
      </c>
      <c r="B1075" s="2" t="s">
        <v>11105</v>
      </c>
      <c r="C1075" t="s">
        <v>11101</v>
      </c>
      <c r="D1075">
        <v>19</v>
      </c>
      <c r="E1075" t="s">
        <v>11104</v>
      </c>
      <c r="F1075" t="s">
        <v>132327</v>
      </c>
      <c r="G1075" t="str">
        <f t="shared" si="16"/>
        <v>33180</v>
      </c>
    </row>
    <row r="1076" spans="1:7" x14ac:dyDescent="0.2">
      <c r="A1076" t="s">
        <v>11090</v>
      </c>
      <c r="B1076" s="2" t="s">
        <v>11091</v>
      </c>
      <c r="E1076" t="s">
        <v>11089</v>
      </c>
      <c r="F1076" t="s">
        <v>132327</v>
      </c>
      <c r="G1076" t="str">
        <f t="shared" si="16"/>
        <v>33131</v>
      </c>
    </row>
    <row r="1077" spans="1:7" x14ac:dyDescent="0.2">
      <c r="A1077" t="s">
        <v>11072</v>
      </c>
      <c r="B1077" s="2" t="s">
        <v>11073</v>
      </c>
      <c r="E1077" t="s">
        <v>11071</v>
      </c>
      <c r="F1077" t="s">
        <v>132327</v>
      </c>
      <c r="G1077" t="str">
        <f t="shared" si="16"/>
        <v>33174</v>
      </c>
    </row>
    <row r="1078" spans="1:7" x14ac:dyDescent="0.2">
      <c r="A1078" t="s">
        <v>577</v>
      </c>
      <c r="B1078" s="2" t="s">
        <v>11067</v>
      </c>
      <c r="C1078" t="s">
        <v>11064</v>
      </c>
      <c r="D1078">
        <v>5</v>
      </c>
      <c r="E1078" t="s">
        <v>11066</v>
      </c>
      <c r="F1078" t="s">
        <v>132327</v>
      </c>
      <c r="G1078" t="str">
        <f t="shared" si="16"/>
        <v>-1550</v>
      </c>
    </row>
    <row r="1079" spans="1:7" x14ac:dyDescent="0.2">
      <c r="A1079" t="s">
        <v>11045</v>
      </c>
      <c r="B1079" s="2" t="s">
        <v>11046</v>
      </c>
      <c r="C1079" t="s">
        <v>11043</v>
      </c>
      <c r="D1079">
        <v>7</v>
      </c>
      <c r="E1079" t="s">
        <v>11044</v>
      </c>
      <c r="F1079" t="s">
        <v>132327</v>
      </c>
      <c r="G1079" t="str">
        <f t="shared" si="16"/>
        <v>i, FL</v>
      </c>
    </row>
    <row r="1080" spans="1:7" x14ac:dyDescent="0.2">
      <c r="A1080" t="s">
        <v>11039</v>
      </c>
      <c r="B1080" s="2" t="s">
        <v>11040</v>
      </c>
      <c r="C1080" t="s">
        <v>11036</v>
      </c>
      <c r="D1080">
        <v>1</v>
      </c>
      <c r="E1080" t="s">
        <v>11038</v>
      </c>
      <c r="F1080" t="s">
        <v>132327</v>
      </c>
      <c r="G1080" t="str">
        <f t="shared" si="16"/>
        <v>33144</v>
      </c>
    </row>
    <row r="1081" spans="1:7" x14ac:dyDescent="0.2">
      <c r="A1081" t="s">
        <v>10990</v>
      </c>
      <c r="B1081" s="2" t="s">
        <v>10991</v>
      </c>
      <c r="E1081" t="s">
        <v>10989</v>
      </c>
      <c r="F1081" t="s">
        <v>132327</v>
      </c>
      <c r="G1081" t="str">
        <f t="shared" si="16"/>
        <v>33132</v>
      </c>
    </row>
    <row r="1082" spans="1:7" x14ac:dyDescent="0.2">
      <c r="A1082" t="s">
        <v>10968</v>
      </c>
      <c r="B1082" s="2" t="s">
        <v>10969</v>
      </c>
      <c r="E1082" t="s">
        <v>10967</v>
      </c>
      <c r="F1082" t="s">
        <v>132327</v>
      </c>
      <c r="G1082" t="str">
        <f t="shared" si="16"/>
        <v>-2102</v>
      </c>
    </row>
    <row r="1083" spans="1:7" x14ac:dyDescent="0.2">
      <c r="A1083" t="s">
        <v>7305</v>
      </c>
      <c r="B1083" s="2" t="s">
        <v>10955</v>
      </c>
      <c r="C1083" t="s">
        <v>10952</v>
      </c>
      <c r="D1083">
        <v>1</v>
      </c>
      <c r="E1083" t="s">
        <v>10954</v>
      </c>
      <c r="F1083" t="s">
        <v>132327</v>
      </c>
      <c r="G1083" t="str">
        <f t="shared" si="16"/>
        <v>33175</v>
      </c>
    </row>
    <row r="1084" spans="1:7" x14ac:dyDescent="0.2">
      <c r="A1084" t="s">
        <v>10948</v>
      </c>
      <c r="B1084" s="2" t="s">
        <v>10949</v>
      </c>
      <c r="C1084" t="s">
        <v>10944</v>
      </c>
      <c r="D1084">
        <v>7</v>
      </c>
      <c r="E1084" t="s">
        <v>10947</v>
      </c>
      <c r="F1084" t="s">
        <v>132327</v>
      </c>
      <c r="G1084" t="str">
        <f t="shared" si="16"/>
        <v>33132</v>
      </c>
    </row>
    <row r="1085" spans="1:7" x14ac:dyDescent="0.2">
      <c r="A1085" t="s">
        <v>10926</v>
      </c>
      <c r="B1085" s="2" t="s">
        <v>10927</v>
      </c>
      <c r="C1085" t="s">
        <v>10919</v>
      </c>
      <c r="D1085">
        <v>35</v>
      </c>
      <c r="E1085" t="s">
        <v>10925</v>
      </c>
      <c r="F1085" t="s">
        <v>132327</v>
      </c>
      <c r="G1085" t="str">
        <f t="shared" si="16"/>
        <v>-6904</v>
      </c>
    </row>
    <row r="1086" spans="1:7" x14ac:dyDescent="0.2">
      <c r="A1086" t="s">
        <v>6005</v>
      </c>
      <c r="B1086" s="2" t="s">
        <v>10916</v>
      </c>
      <c r="E1086" t="s">
        <v>10915</v>
      </c>
      <c r="F1086" t="s">
        <v>132327</v>
      </c>
      <c r="G1086" t="str">
        <f t="shared" si="16"/>
        <v>33138</v>
      </c>
    </row>
    <row r="1087" spans="1:7" x14ac:dyDescent="0.2">
      <c r="A1087" t="s">
        <v>10903</v>
      </c>
      <c r="B1087" s="2" t="s">
        <v>10904</v>
      </c>
      <c r="C1087" t="s">
        <v>10895</v>
      </c>
      <c r="D1087">
        <v>49</v>
      </c>
      <c r="E1087" t="s">
        <v>10902</v>
      </c>
      <c r="F1087" t="s">
        <v>132327</v>
      </c>
      <c r="G1087" t="str">
        <f t="shared" si="16"/>
        <v>-3708</v>
      </c>
    </row>
    <row r="1088" spans="1:7" x14ac:dyDescent="0.2">
      <c r="A1088" t="s">
        <v>10883</v>
      </c>
      <c r="B1088" s="2" t="s">
        <v>10884</v>
      </c>
      <c r="E1088" t="s">
        <v>10882</v>
      </c>
      <c r="F1088" t="s">
        <v>132327</v>
      </c>
      <c r="G1088" t="str">
        <f t="shared" si="16"/>
        <v>33127</v>
      </c>
    </row>
    <row r="1089" spans="1:7" x14ac:dyDescent="0.2">
      <c r="A1089" t="s">
        <v>10861</v>
      </c>
      <c r="B1089" s="2" t="s">
        <v>10862</v>
      </c>
      <c r="E1089" t="s">
        <v>10860</v>
      </c>
      <c r="F1089" t="s">
        <v>132327</v>
      </c>
      <c r="G1089" t="str">
        <f t="shared" si="16"/>
        <v>33131</v>
      </c>
    </row>
    <row r="1090" spans="1:7" x14ac:dyDescent="0.2">
      <c r="A1090" t="s">
        <v>10855</v>
      </c>
      <c r="B1090" s="2" t="s">
        <v>10856</v>
      </c>
      <c r="C1090" t="s">
        <v>10853</v>
      </c>
      <c r="D1090">
        <v>1</v>
      </c>
      <c r="E1090" t="s">
        <v>10854</v>
      </c>
      <c r="F1090" t="s">
        <v>132327</v>
      </c>
      <c r="G1090" t="str">
        <f t="shared" si="16"/>
        <v>i, FL</v>
      </c>
    </row>
    <row r="1091" spans="1:7" x14ac:dyDescent="0.2">
      <c r="A1091" t="s">
        <v>10841</v>
      </c>
      <c r="B1091" s="2" t="s">
        <v>10842</v>
      </c>
      <c r="E1091" t="s">
        <v>10840</v>
      </c>
      <c r="F1091" t="s">
        <v>132327</v>
      </c>
      <c r="G1091" t="str">
        <f t="shared" ref="G1091:G1154" si="17">RIGHT(E1091,5)</f>
        <v>33126</v>
      </c>
    </row>
    <row r="1092" spans="1:7" x14ac:dyDescent="0.2">
      <c r="A1092" t="s">
        <v>10823</v>
      </c>
      <c r="B1092" s="2" t="s">
        <v>10824</v>
      </c>
      <c r="C1092" t="s">
        <v>10818</v>
      </c>
      <c r="D1092">
        <v>3</v>
      </c>
      <c r="E1092" t="s">
        <v>10822</v>
      </c>
      <c r="F1092" t="s">
        <v>132327</v>
      </c>
      <c r="G1092" t="str">
        <f t="shared" si="17"/>
        <v>33134</v>
      </c>
    </row>
    <row r="1093" spans="1:7" x14ac:dyDescent="0.2">
      <c r="A1093" t="s">
        <v>10769</v>
      </c>
      <c r="B1093" s="2" t="s">
        <v>10770</v>
      </c>
      <c r="E1093" t="s">
        <v>10768</v>
      </c>
      <c r="F1093" t="s">
        <v>132327</v>
      </c>
      <c r="G1093" t="str">
        <f t="shared" si="17"/>
        <v>33165</v>
      </c>
    </row>
    <row r="1094" spans="1:7" x14ac:dyDescent="0.2">
      <c r="A1094" t="s">
        <v>10743</v>
      </c>
      <c r="B1094" s="2" t="s">
        <v>10744</v>
      </c>
      <c r="E1094" t="s">
        <v>10742</v>
      </c>
      <c r="F1094" t="s">
        <v>132327</v>
      </c>
      <c r="G1094" t="str">
        <f t="shared" si="17"/>
        <v>33132</v>
      </c>
    </row>
    <row r="1095" spans="1:7" x14ac:dyDescent="0.2">
      <c r="A1095" t="s">
        <v>577</v>
      </c>
      <c r="B1095" s="2" t="s">
        <v>10738</v>
      </c>
      <c r="C1095" t="s">
        <v>10735</v>
      </c>
      <c r="D1095">
        <v>1</v>
      </c>
      <c r="E1095" t="s">
        <v>10737</v>
      </c>
      <c r="F1095" t="s">
        <v>132327</v>
      </c>
      <c r="G1095" t="str">
        <f t="shared" si="17"/>
        <v>33144</v>
      </c>
    </row>
    <row r="1096" spans="1:7" x14ac:dyDescent="0.2">
      <c r="A1096" t="s">
        <v>10722</v>
      </c>
      <c r="B1096" s="2" t="s">
        <v>10723</v>
      </c>
      <c r="C1096" t="s">
        <v>10718</v>
      </c>
      <c r="D1096">
        <v>59</v>
      </c>
      <c r="E1096" t="s">
        <v>10721</v>
      </c>
      <c r="F1096" t="s">
        <v>132327</v>
      </c>
      <c r="G1096" t="str">
        <f t="shared" si="17"/>
        <v>33132</v>
      </c>
    </row>
    <row r="1097" spans="1:7" x14ac:dyDescent="0.2">
      <c r="A1097" t="s">
        <v>10693</v>
      </c>
      <c r="B1097" s="2" t="s">
        <v>10694</v>
      </c>
      <c r="C1097" t="s">
        <v>10689</v>
      </c>
      <c r="D1097">
        <v>287</v>
      </c>
      <c r="E1097" t="s">
        <v>10692</v>
      </c>
      <c r="F1097" t="s">
        <v>132327</v>
      </c>
      <c r="G1097" t="str">
        <f t="shared" si="17"/>
        <v>i, FL</v>
      </c>
    </row>
    <row r="1098" spans="1:7" x14ac:dyDescent="0.2">
      <c r="A1098" t="s">
        <v>10676</v>
      </c>
      <c r="B1098" s="2" t="s">
        <v>10677</v>
      </c>
      <c r="E1098" t="s">
        <v>10675</v>
      </c>
      <c r="F1098" t="s">
        <v>132327</v>
      </c>
      <c r="G1098" t="str">
        <f t="shared" si="17"/>
        <v>33144</v>
      </c>
    </row>
    <row r="1099" spans="1:7" x14ac:dyDescent="0.2">
      <c r="A1099" t="s">
        <v>10661</v>
      </c>
      <c r="B1099" s="2" t="s">
        <v>10662</v>
      </c>
      <c r="C1099" t="s">
        <v>10659</v>
      </c>
      <c r="D1099">
        <v>4</v>
      </c>
      <c r="E1099" t="s">
        <v>10660</v>
      </c>
      <c r="F1099" t="s">
        <v>132327</v>
      </c>
      <c r="G1099" t="str">
        <f t="shared" si="17"/>
        <v>i, FL</v>
      </c>
    </row>
    <row r="1100" spans="1:7" x14ac:dyDescent="0.2">
      <c r="A1100" t="s">
        <v>10654</v>
      </c>
      <c r="B1100" s="2" t="s">
        <v>10655</v>
      </c>
      <c r="E1100" t="s">
        <v>10653</v>
      </c>
      <c r="F1100" t="s">
        <v>132327</v>
      </c>
      <c r="G1100" t="str">
        <f t="shared" si="17"/>
        <v>-1740</v>
      </c>
    </row>
    <row r="1101" spans="1:7" x14ac:dyDescent="0.2">
      <c r="A1101" t="s">
        <v>10619</v>
      </c>
      <c r="B1101" s="2" t="s">
        <v>10620</v>
      </c>
      <c r="C1101" t="s">
        <v>10614</v>
      </c>
      <c r="D1101">
        <v>2</v>
      </c>
      <c r="E1101" t="s">
        <v>10618</v>
      </c>
      <c r="F1101" t="s">
        <v>132327</v>
      </c>
      <c r="G1101" t="str">
        <f t="shared" si="17"/>
        <v>eros)</v>
      </c>
    </row>
    <row r="1102" spans="1:7" x14ac:dyDescent="0.2">
      <c r="A1102" t="s">
        <v>10594</v>
      </c>
      <c r="B1102" s="2" t="s">
        <v>10595</v>
      </c>
      <c r="E1102" t="s">
        <v>10593</v>
      </c>
      <c r="F1102" t="s">
        <v>132327</v>
      </c>
      <c r="G1102" t="str">
        <f t="shared" si="17"/>
        <v>33133</v>
      </c>
    </row>
    <row r="1103" spans="1:7" x14ac:dyDescent="0.2">
      <c r="A1103" t="s">
        <v>10588</v>
      </c>
      <c r="B1103" s="2" t="s">
        <v>10589</v>
      </c>
      <c r="E1103" t="s">
        <v>10587</v>
      </c>
      <c r="F1103" t="s">
        <v>132327</v>
      </c>
      <c r="G1103" t="str">
        <f t="shared" si="17"/>
        <v>33174</v>
      </c>
    </row>
    <row r="1104" spans="1:7" x14ac:dyDescent="0.2">
      <c r="A1104" t="s">
        <v>10582</v>
      </c>
      <c r="B1104" s="2" t="s">
        <v>10583</v>
      </c>
      <c r="C1104" t="s">
        <v>10579</v>
      </c>
      <c r="D1104">
        <v>5</v>
      </c>
      <c r="E1104" t="s">
        <v>10581</v>
      </c>
      <c r="F1104" t="s">
        <v>132327</v>
      </c>
      <c r="G1104" t="str">
        <f t="shared" si="17"/>
        <v>-1302</v>
      </c>
    </row>
    <row r="1105" spans="1:7" x14ac:dyDescent="0.2">
      <c r="A1105" t="s">
        <v>577</v>
      </c>
      <c r="B1105" s="2" t="s">
        <v>10565</v>
      </c>
      <c r="E1105" t="s">
        <v>10564</v>
      </c>
      <c r="F1105" t="s">
        <v>132327</v>
      </c>
      <c r="G1105" t="str">
        <f t="shared" si="17"/>
        <v>33170</v>
      </c>
    </row>
    <row r="1106" spans="1:7" x14ac:dyDescent="0.2">
      <c r="A1106" t="s">
        <v>10554</v>
      </c>
      <c r="B1106" s="2" t="s">
        <v>10555</v>
      </c>
      <c r="C1106" t="s">
        <v>10550</v>
      </c>
      <c r="D1106">
        <v>2</v>
      </c>
      <c r="E1106" t="s">
        <v>10553</v>
      </c>
      <c r="F1106" t="s">
        <v>132327</v>
      </c>
      <c r="G1106" t="str">
        <f t="shared" si="17"/>
        <v>33177</v>
      </c>
    </row>
    <row r="1107" spans="1:7" x14ac:dyDescent="0.2">
      <c r="A1107" t="s">
        <v>10546</v>
      </c>
      <c r="B1107" s="2" t="s">
        <v>10547</v>
      </c>
      <c r="E1107" t="s">
        <v>10545</v>
      </c>
      <c r="F1107" t="s">
        <v>132327</v>
      </c>
      <c r="G1107" t="str">
        <f t="shared" si="17"/>
        <v>33146</v>
      </c>
    </row>
    <row r="1108" spans="1:7" x14ac:dyDescent="0.2">
      <c r="A1108" t="s">
        <v>10500</v>
      </c>
      <c r="B1108" s="2" t="s">
        <v>10501</v>
      </c>
      <c r="E1108" t="s">
        <v>10499</v>
      </c>
      <c r="F1108" t="s">
        <v>132327</v>
      </c>
      <c r="G1108" t="str">
        <f t="shared" si="17"/>
        <v>33196</v>
      </c>
    </row>
    <row r="1109" spans="1:7" x14ac:dyDescent="0.2">
      <c r="A1109" t="s">
        <v>10459</v>
      </c>
      <c r="B1109" s="2" t="s">
        <v>10460</v>
      </c>
      <c r="E1109" t="s">
        <v>10458</v>
      </c>
      <c r="F1109" t="s">
        <v>132327</v>
      </c>
      <c r="G1109" t="str">
        <f t="shared" si="17"/>
        <v>33173</v>
      </c>
    </row>
    <row r="1110" spans="1:7" x14ac:dyDescent="0.2">
      <c r="A1110" t="s">
        <v>10416</v>
      </c>
      <c r="B1110" s="2" t="s">
        <v>10417</v>
      </c>
      <c r="E1110" t="s">
        <v>10415</v>
      </c>
      <c r="F1110" t="s">
        <v>132327</v>
      </c>
      <c r="G1110" t="str">
        <f t="shared" si="17"/>
        <v>33144</v>
      </c>
    </row>
    <row r="1111" spans="1:7" x14ac:dyDescent="0.2">
      <c r="A1111" t="s">
        <v>10402</v>
      </c>
      <c r="B1111" s="2" t="s">
        <v>10403</v>
      </c>
      <c r="E1111" t="s">
        <v>10401</v>
      </c>
      <c r="F1111" t="s">
        <v>132327</v>
      </c>
      <c r="G1111" t="str">
        <f t="shared" si="17"/>
        <v>-2014</v>
      </c>
    </row>
    <row r="1112" spans="1:7" x14ac:dyDescent="0.2">
      <c r="A1112" t="s">
        <v>10396</v>
      </c>
      <c r="B1112" s="2" t="s">
        <v>10397</v>
      </c>
      <c r="E1112" t="s">
        <v>10395</v>
      </c>
      <c r="F1112" t="s">
        <v>132327</v>
      </c>
      <c r="G1112" t="str">
        <f t="shared" si="17"/>
        <v>-5285</v>
      </c>
    </row>
    <row r="1113" spans="1:7" x14ac:dyDescent="0.2">
      <c r="A1113" t="s">
        <v>10388</v>
      </c>
      <c r="B1113" s="2" t="s">
        <v>10389</v>
      </c>
      <c r="C1113" t="s">
        <v>10381</v>
      </c>
      <c r="D1113">
        <v>36</v>
      </c>
      <c r="E1113" t="s">
        <v>10387</v>
      </c>
      <c r="F1113" t="s">
        <v>132327</v>
      </c>
      <c r="G1113" t="str">
        <f t="shared" si="17"/>
        <v>33173</v>
      </c>
    </row>
    <row r="1114" spans="1:7" x14ac:dyDescent="0.2">
      <c r="A1114" t="s">
        <v>10349</v>
      </c>
      <c r="B1114" s="2" t="s">
        <v>10350</v>
      </c>
      <c r="C1114" t="s">
        <v>10344</v>
      </c>
      <c r="D1114">
        <v>3</v>
      </c>
      <c r="E1114" t="s">
        <v>10348</v>
      </c>
      <c r="F1114" t="s">
        <v>132327</v>
      </c>
      <c r="G1114" t="str">
        <f t="shared" si="17"/>
        <v>33144</v>
      </c>
    </row>
    <row r="1115" spans="1:7" x14ac:dyDescent="0.2">
      <c r="A1115" t="s">
        <v>10340</v>
      </c>
      <c r="B1115" s="2" t="s">
        <v>10341</v>
      </c>
      <c r="C1115" t="s">
        <v>10337</v>
      </c>
      <c r="D1115">
        <v>30</v>
      </c>
      <c r="E1115" t="s">
        <v>10339</v>
      </c>
      <c r="F1115" t="s">
        <v>132327</v>
      </c>
      <c r="G1115" t="str">
        <f t="shared" si="17"/>
        <v>i, FL</v>
      </c>
    </row>
    <row r="1116" spans="1:7" x14ac:dyDescent="0.2">
      <c r="A1116" t="s">
        <v>10324</v>
      </c>
      <c r="B1116" s="2" t="s">
        <v>10325</v>
      </c>
      <c r="E1116" t="s">
        <v>10323</v>
      </c>
      <c r="F1116" t="s">
        <v>132327</v>
      </c>
      <c r="G1116" t="str">
        <f t="shared" si="17"/>
        <v>-6059</v>
      </c>
    </row>
    <row r="1117" spans="1:7" x14ac:dyDescent="0.2">
      <c r="A1117" t="s">
        <v>10297</v>
      </c>
      <c r="B1117" s="2" t="s">
        <v>10298</v>
      </c>
      <c r="C1117" t="s">
        <v>10293</v>
      </c>
      <c r="D1117">
        <v>217</v>
      </c>
      <c r="E1117" t="s">
        <v>10296</v>
      </c>
      <c r="F1117" t="s">
        <v>132327</v>
      </c>
      <c r="G1117" t="str">
        <f t="shared" si="17"/>
        <v>-4743</v>
      </c>
    </row>
    <row r="1118" spans="1:7" x14ac:dyDescent="0.2">
      <c r="A1118" t="s">
        <v>10289</v>
      </c>
      <c r="B1118" s="2" t="s">
        <v>10290</v>
      </c>
      <c r="E1118" t="s">
        <v>10288</v>
      </c>
      <c r="F1118" t="s">
        <v>132327</v>
      </c>
      <c r="G1118" t="str">
        <f t="shared" si="17"/>
        <v>33173</v>
      </c>
    </row>
    <row r="1119" spans="1:7" x14ac:dyDescent="0.2">
      <c r="A1119" t="s">
        <v>577</v>
      </c>
      <c r="B1119" s="2" t="s">
        <v>10284</v>
      </c>
      <c r="E1119" t="s">
        <v>10283</v>
      </c>
      <c r="F1119" t="s">
        <v>132327</v>
      </c>
      <c r="G1119" t="str">
        <f t="shared" si="17"/>
        <v>33178</v>
      </c>
    </row>
    <row r="1120" spans="1:7" x14ac:dyDescent="0.2">
      <c r="A1120" t="s">
        <v>10278</v>
      </c>
      <c r="B1120" s="2" t="s">
        <v>10279</v>
      </c>
      <c r="E1120" t="s">
        <v>10277</v>
      </c>
      <c r="F1120" t="s">
        <v>132327</v>
      </c>
      <c r="G1120" t="str">
        <f t="shared" si="17"/>
        <v>33175</v>
      </c>
    </row>
    <row r="1121" spans="1:7" x14ac:dyDescent="0.2">
      <c r="A1121" t="s">
        <v>3995</v>
      </c>
      <c r="B1121" s="2" t="s">
        <v>10273</v>
      </c>
      <c r="C1121" t="s">
        <v>10270</v>
      </c>
      <c r="D1121">
        <v>1</v>
      </c>
      <c r="E1121" t="s">
        <v>10272</v>
      </c>
      <c r="F1121" t="s">
        <v>132327</v>
      </c>
      <c r="G1121" t="str">
        <f t="shared" si="17"/>
        <v>33173</v>
      </c>
    </row>
    <row r="1122" spans="1:7" x14ac:dyDescent="0.2">
      <c r="A1122" t="s">
        <v>10251</v>
      </c>
      <c r="B1122" s="2" t="s">
        <v>10252</v>
      </c>
      <c r="E1122" t="s">
        <v>10250</v>
      </c>
      <c r="F1122" t="s">
        <v>132327</v>
      </c>
      <c r="G1122" t="str">
        <f t="shared" si="17"/>
        <v>-2337</v>
      </c>
    </row>
    <row r="1123" spans="1:7" x14ac:dyDescent="0.2">
      <c r="A1123" t="s">
        <v>10245</v>
      </c>
      <c r="B1123" s="2" t="s">
        <v>10246</v>
      </c>
      <c r="C1123" t="s">
        <v>10238</v>
      </c>
      <c r="D1123">
        <v>208</v>
      </c>
      <c r="E1123" t="s">
        <v>10244</v>
      </c>
      <c r="F1123" t="s">
        <v>132327</v>
      </c>
      <c r="G1123" t="str">
        <f t="shared" si="17"/>
        <v>33131</v>
      </c>
    </row>
    <row r="1124" spans="1:7" x14ac:dyDescent="0.2">
      <c r="A1124" t="s">
        <v>10219</v>
      </c>
      <c r="B1124" s="2" t="s">
        <v>10220</v>
      </c>
      <c r="E1124" t="s">
        <v>10218</v>
      </c>
      <c r="F1124" t="s">
        <v>132327</v>
      </c>
      <c r="G1124" t="str">
        <f t="shared" si="17"/>
        <v>33132</v>
      </c>
    </row>
    <row r="1125" spans="1:7" x14ac:dyDescent="0.2">
      <c r="A1125" t="s">
        <v>1642</v>
      </c>
      <c r="B1125" s="2" t="s">
        <v>10213</v>
      </c>
      <c r="C1125" t="s">
        <v>10210</v>
      </c>
      <c r="D1125">
        <v>1</v>
      </c>
      <c r="E1125" t="s">
        <v>10212</v>
      </c>
      <c r="F1125" t="s">
        <v>132327</v>
      </c>
      <c r="G1125" t="str">
        <f t="shared" si="17"/>
        <v>33155</v>
      </c>
    </row>
    <row r="1126" spans="1:7" x14ac:dyDescent="0.2">
      <c r="A1126" t="s">
        <v>10192</v>
      </c>
      <c r="B1126" s="2" t="s">
        <v>10193</v>
      </c>
      <c r="C1126" t="s">
        <v>10187</v>
      </c>
      <c r="D1126">
        <v>427</v>
      </c>
      <c r="E1126" t="s">
        <v>10191</v>
      </c>
      <c r="F1126" t="s">
        <v>132327</v>
      </c>
      <c r="G1126" t="str">
        <f t="shared" si="17"/>
        <v>33156</v>
      </c>
    </row>
    <row r="1127" spans="1:7" x14ac:dyDescent="0.2">
      <c r="A1127" t="s">
        <v>10155</v>
      </c>
      <c r="B1127" s="2" t="s">
        <v>10156</v>
      </c>
      <c r="E1127" t="s">
        <v>10154</v>
      </c>
      <c r="F1127" t="s">
        <v>132327</v>
      </c>
      <c r="G1127" t="str">
        <f t="shared" si="17"/>
        <v>33132</v>
      </c>
    </row>
    <row r="1128" spans="1:7" x14ac:dyDescent="0.2">
      <c r="A1128" t="s">
        <v>10149</v>
      </c>
      <c r="B1128" s="2" t="s">
        <v>10150</v>
      </c>
      <c r="C1128" t="s">
        <v>10144</v>
      </c>
      <c r="D1128">
        <v>4</v>
      </c>
      <c r="E1128" t="s">
        <v>10148</v>
      </c>
      <c r="F1128" t="s">
        <v>132327</v>
      </c>
      <c r="G1128" t="str">
        <f t="shared" si="17"/>
        <v>33131</v>
      </c>
    </row>
    <row r="1129" spans="1:7" x14ac:dyDescent="0.2">
      <c r="A1129" t="s">
        <v>3460</v>
      </c>
      <c r="B1129" s="2" t="s">
        <v>10130</v>
      </c>
      <c r="E1129" t="s">
        <v>10129</v>
      </c>
      <c r="F1129" t="s">
        <v>132327</v>
      </c>
      <c r="G1129" t="str">
        <f t="shared" si="17"/>
        <v>33144</v>
      </c>
    </row>
    <row r="1130" spans="1:7" x14ac:dyDescent="0.2">
      <c r="A1130" t="s">
        <v>10115</v>
      </c>
      <c r="B1130" s="2" t="s">
        <v>10116</v>
      </c>
      <c r="E1130" t="s">
        <v>10114</v>
      </c>
      <c r="F1130" t="s">
        <v>132327</v>
      </c>
      <c r="G1130" t="str">
        <f t="shared" si="17"/>
        <v>33147</v>
      </c>
    </row>
    <row r="1131" spans="1:7" x14ac:dyDescent="0.2">
      <c r="A1131" t="s">
        <v>577</v>
      </c>
      <c r="B1131" s="2" t="s">
        <v>10081</v>
      </c>
      <c r="C1131" t="s">
        <v>10078</v>
      </c>
      <c r="D1131">
        <v>9</v>
      </c>
      <c r="E1131" t="s">
        <v>10080</v>
      </c>
      <c r="F1131" t="s">
        <v>132327</v>
      </c>
      <c r="G1131" t="str">
        <f t="shared" si="17"/>
        <v>33126</v>
      </c>
    </row>
    <row r="1132" spans="1:7" x14ac:dyDescent="0.2">
      <c r="A1132" t="s">
        <v>10066</v>
      </c>
      <c r="B1132" s="2" t="s">
        <v>10067</v>
      </c>
      <c r="C1132" t="s">
        <v>10063</v>
      </c>
      <c r="D1132">
        <v>1</v>
      </c>
      <c r="E1132" t="s">
        <v>10065</v>
      </c>
      <c r="F1132" t="s">
        <v>132327</v>
      </c>
      <c r="G1132" t="str">
        <f t="shared" si="17"/>
        <v>33144</v>
      </c>
    </row>
    <row r="1133" spans="1:7" x14ac:dyDescent="0.2">
      <c r="A1133" t="s">
        <v>10059</v>
      </c>
      <c r="B1133" s="2" t="s">
        <v>10060</v>
      </c>
      <c r="C1133" t="s">
        <v>10055</v>
      </c>
      <c r="D1133">
        <v>3</v>
      </c>
      <c r="E1133" t="s">
        <v>10058</v>
      </c>
      <c r="F1133" t="s">
        <v>132327</v>
      </c>
      <c r="G1133" t="str">
        <f t="shared" si="17"/>
        <v>i, FL</v>
      </c>
    </row>
    <row r="1134" spans="1:7" x14ac:dyDescent="0.2">
      <c r="A1134" t="s">
        <v>3460</v>
      </c>
      <c r="B1134" s="2" t="s">
        <v>10032</v>
      </c>
      <c r="E1134" t="s">
        <v>10031</v>
      </c>
      <c r="F1134" t="s">
        <v>132327</v>
      </c>
      <c r="G1134" t="str">
        <f t="shared" si="17"/>
        <v>33186</v>
      </c>
    </row>
    <row r="1135" spans="1:7" x14ac:dyDescent="0.2">
      <c r="A1135" t="s">
        <v>10018</v>
      </c>
      <c r="B1135" s="2" t="s">
        <v>10019</v>
      </c>
      <c r="E1135" t="s">
        <v>10017</v>
      </c>
      <c r="F1135" t="s">
        <v>132327</v>
      </c>
      <c r="G1135" t="str">
        <f t="shared" si="17"/>
        <v>33180</v>
      </c>
    </row>
    <row r="1136" spans="1:7" x14ac:dyDescent="0.2">
      <c r="A1136" t="s">
        <v>10005</v>
      </c>
      <c r="B1136" s="2" t="s">
        <v>10006</v>
      </c>
      <c r="C1136" t="s">
        <v>10001</v>
      </c>
      <c r="D1136">
        <v>4</v>
      </c>
      <c r="E1136" t="s">
        <v>10004</v>
      </c>
      <c r="F1136" t="s">
        <v>132327</v>
      </c>
      <c r="G1136" t="str">
        <f t="shared" si="17"/>
        <v>i, FL</v>
      </c>
    </row>
    <row r="1137" spans="1:7" x14ac:dyDescent="0.2">
      <c r="A1137" t="s">
        <v>9981</v>
      </c>
      <c r="B1137" s="2" t="s">
        <v>9982</v>
      </c>
      <c r="E1137" t="s">
        <v>9980</v>
      </c>
      <c r="F1137" t="s">
        <v>132327</v>
      </c>
      <c r="G1137" t="str">
        <f t="shared" si="17"/>
        <v>33135</v>
      </c>
    </row>
    <row r="1138" spans="1:7" x14ac:dyDescent="0.2">
      <c r="A1138" t="s">
        <v>9975</v>
      </c>
      <c r="B1138" s="2" t="s">
        <v>9976</v>
      </c>
      <c r="E1138" t="s">
        <v>9974</v>
      </c>
      <c r="F1138" t="s">
        <v>132327</v>
      </c>
      <c r="G1138" t="str">
        <f t="shared" si="17"/>
        <v>33133</v>
      </c>
    </row>
    <row r="1139" spans="1:7" x14ac:dyDescent="0.2">
      <c r="A1139" t="s">
        <v>9969</v>
      </c>
      <c r="B1139" s="2" t="s">
        <v>9970</v>
      </c>
      <c r="C1139" t="s">
        <v>9966</v>
      </c>
      <c r="D1139">
        <v>2</v>
      </c>
      <c r="E1139" t="s">
        <v>9968</v>
      </c>
      <c r="F1139" t="s">
        <v>132327</v>
      </c>
      <c r="G1139" t="str">
        <f t="shared" si="17"/>
        <v>33174</v>
      </c>
    </row>
    <row r="1140" spans="1:7" x14ac:dyDescent="0.2">
      <c r="A1140" t="s">
        <v>9874</v>
      </c>
      <c r="B1140" s="2" t="s">
        <v>9875</v>
      </c>
      <c r="E1140" t="s">
        <v>9873</v>
      </c>
      <c r="F1140" t="s">
        <v>132327</v>
      </c>
      <c r="G1140" t="str">
        <f t="shared" si="17"/>
        <v>-3046</v>
      </c>
    </row>
    <row r="1141" spans="1:7" x14ac:dyDescent="0.2">
      <c r="A1141" t="s">
        <v>9850</v>
      </c>
      <c r="B1141" s="2" t="s">
        <v>9851</v>
      </c>
      <c r="E1141" t="s">
        <v>9849</v>
      </c>
      <c r="F1141" t="s">
        <v>132327</v>
      </c>
      <c r="G1141" t="str">
        <f t="shared" si="17"/>
        <v>-6799</v>
      </c>
    </row>
    <row r="1142" spans="1:7" x14ac:dyDescent="0.2">
      <c r="A1142" t="s">
        <v>9844</v>
      </c>
      <c r="B1142" s="2" t="s">
        <v>9845</v>
      </c>
      <c r="C1142" t="s">
        <v>9841</v>
      </c>
      <c r="D1142">
        <v>1</v>
      </c>
      <c r="E1142" t="s">
        <v>9843</v>
      </c>
      <c r="F1142" t="s">
        <v>132327</v>
      </c>
      <c r="G1142" t="str">
        <f t="shared" si="17"/>
        <v>33142</v>
      </c>
    </row>
    <row r="1143" spans="1:7" x14ac:dyDescent="0.2">
      <c r="A1143" t="s">
        <v>577</v>
      </c>
      <c r="B1143" s="2" t="s">
        <v>9830</v>
      </c>
      <c r="C1143" t="s">
        <v>9827</v>
      </c>
      <c r="D1143">
        <v>1</v>
      </c>
      <c r="E1143" t="s">
        <v>9829</v>
      </c>
      <c r="F1143" t="s">
        <v>132327</v>
      </c>
      <c r="G1143" t="str">
        <f t="shared" si="17"/>
        <v>33155</v>
      </c>
    </row>
    <row r="1144" spans="1:7" x14ac:dyDescent="0.2">
      <c r="A1144" t="s">
        <v>3995</v>
      </c>
      <c r="B1144" s="2" t="s">
        <v>9824</v>
      </c>
      <c r="C1144" t="s">
        <v>9821</v>
      </c>
      <c r="D1144">
        <v>2</v>
      </c>
      <c r="E1144" t="s">
        <v>9823</v>
      </c>
      <c r="F1144" t="s">
        <v>132327</v>
      </c>
      <c r="G1144" t="str">
        <f t="shared" si="17"/>
        <v>33183</v>
      </c>
    </row>
    <row r="1145" spans="1:7" x14ac:dyDescent="0.2">
      <c r="A1145" t="s">
        <v>9800</v>
      </c>
      <c r="B1145" s="2" t="s">
        <v>9801</v>
      </c>
      <c r="C1145" t="s">
        <v>9797</v>
      </c>
      <c r="D1145">
        <v>1</v>
      </c>
      <c r="E1145" t="s">
        <v>9799</v>
      </c>
      <c r="F1145" t="s">
        <v>132327</v>
      </c>
      <c r="G1145" t="str">
        <f t="shared" si="17"/>
        <v>33133</v>
      </c>
    </row>
    <row r="1146" spans="1:7" x14ac:dyDescent="0.2">
      <c r="A1146" t="s">
        <v>9793</v>
      </c>
      <c r="B1146" s="2" t="s">
        <v>9794</v>
      </c>
      <c r="E1146" t="s">
        <v>9792</v>
      </c>
      <c r="F1146" t="s">
        <v>132327</v>
      </c>
      <c r="G1146" t="str">
        <f t="shared" si="17"/>
        <v>33135</v>
      </c>
    </row>
    <row r="1147" spans="1:7" x14ac:dyDescent="0.2">
      <c r="A1147" t="s">
        <v>3236</v>
      </c>
      <c r="B1147" s="2" t="s">
        <v>9781</v>
      </c>
      <c r="C1147" t="s">
        <v>9777</v>
      </c>
      <c r="D1147">
        <v>3</v>
      </c>
      <c r="E1147" t="s">
        <v>9780</v>
      </c>
      <c r="F1147" t="s">
        <v>132327</v>
      </c>
      <c r="G1147" t="str">
        <f t="shared" si="17"/>
        <v>33128</v>
      </c>
    </row>
    <row r="1148" spans="1:7" x14ac:dyDescent="0.2">
      <c r="A1148" t="s">
        <v>9765</v>
      </c>
      <c r="B1148" s="2" t="s">
        <v>9766</v>
      </c>
      <c r="E1148" t="s">
        <v>9764</v>
      </c>
      <c r="F1148" t="s">
        <v>132327</v>
      </c>
      <c r="G1148" t="str">
        <f t="shared" si="17"/>
        <v>-3705</v>
      </c>
    </row>
    <row r="1149" spans="1:7" x14ac:dyDescent="0.2">
      <c r="A1149" t="s">
        <v>9751</v>
      </c>
      <c r="B1149" s="2" t="s">
        <v>9752</v>
      </c>
      <c r="E1149" t="s">
        <v>9750</v>
      </c>
      <c r="F1149" t="s">
        <v>132327</v>
      </c>
      <c r="G1149" t="str">
        <f t="shared" si="17"/>
        <v>33122</v>
      </c>
    </row>
    <row r="1150" spans="1:7" x14ac:dyDescent="0.2">
      <c r="A1150" t="s">
        <v>9736</v>
      </c>
      <c r="B1150" s="2" t="s">
        <v>9737</v>
      </c>
      <c r="C1150" t="s">
        <v>9732</v>
      </c>
      <c r="D1150">
        <v>7</v>
      </c>
      <c r="E1150" t="s">
        <v>9735</v>
      </c>
      <c r="F1150" t="s">
        <v>132327</v>
      </c>
      <c r="G1150" t="str">
        <f t="shared" si="17"/>
        <v>33131</v>
      </c>
    </row>
    <row r="1151" spans="1:7" x14ac:dyDescent="0.2">
      <c r="A1151" t="s">
        <v>9728</v>
      </c>
      <c r="B1151" s="2" t="s">
        <v>9729</v>
      </c>
      <c r="E1151" t="s">
        <v>9727</v>
      </c>
      <c r="F1151" t="s">
        <v>132327</v>
      </c>
      <c r="G1151" t="str">
        <f t="shared" si="17"/>
        <v>33128</v>
      </c>
    </row>
    <row r="1152" spans="1:7" x14ac:dyDescent="0.2">
      <c r="A1152" t="s">
        <v>9694</v>
      </c>
      <c r="B1152" s="2" t="s">
        <v>9695</v>
      </c>
      <c r="C1152" t="s">
        <v>9691</v>
      </c>
      <c r="D1152">
        <v>2</v>
      </c>
      <c r="E1152" t="s">
        <v>9693</v>
      </c>
      <c r="F1152" t="s">
        <v>132327</v>
      </c>
      <c r="G1152" t="str">
        <f t="shared" si="17"/>
        <v>33131</v>
      </c>
    </row>
    <row r="1153" spans="1:7" x14ac:dyDescent="0.2">
      <c r="A1153" t="s">
        <v>9660</v>
      </c>
      <c r="B1153" s="2" t="s">
        <v>9661</v>
      </c>
      <c r="E1153" t="s">
        <v>9659</v>
      </c>
      <c r="F1153" t="s">
        <v>132327</v>
      </c>
      <c r="G1153" t="str">
        <f t="shared" si="17"/>
        <v>33125</v>
      </c>
    </row>
    <row r="1154" spans="1:7" x14ac:dyDescent="0.2">
      <c r="A1154" t="s">
        <v>9638</v>
      </c>
      <c r="B1154" s="2" t="s">
        <v>9639</v>
      </c>
      <c r="E1154" t="s">
        <v>9637</v>
      </c>
      <c r="F1154" t="s">
        <v>132327</v>
      </c>
      <c r="G1154" t="str">
        <f t="shared" si="17"/>
        <v>33130</v>
      </c>
    </row>
    <row r="1155" spans="1:7" x14ac:dyDescent="0.2">
      <c r="A1155" t="s">
        <v>577</v>
      </c>
      <c r="B1155" s="2" t="s">
        <v>9632</v>
      </c>
      <c r="E1155" t="s">
        <v>9631</v>
      </c>
      <c r="F1155" t="s">
        <v>132327</v>
      </c>
      <c r="G1155" t="str">
        <f t="shared" ref="G1155:G1218" si="18">RIGHT(E1155,5)</f>
        <v>33157</v>
      </c>
    </row>
    <row r="1156" spans="1:7" x14ac:dyDescent="0.2">
      <c r="A1156" t="s">
        <v>9626</v>
      </c>
      <c r="B1156" s="2" t="s">
        <v>9627</v>
      </c>
      <c r="C1156" t="s">
        <v>9623</v>
      </c>
      <c r="D1156">
        <v>40</v>
      </c>
      <c r="E1156" t="s">
        <v>9625</v>
      </c>
      <c r="F1156" t="s">
        <v>132327</v>
      </c>
      <c r="G1156" t="str">
        <f t="shared" si="18"/>
        <v>i, FL</v>
      </c>
    </row>
    <row r="1157" spans="1:7" x14ac:dyDescent="0.2">
      <c r="A1157" t="s">
        <v>9619</v>
      </c>
      <c r="B1157" s="2" t="s">
        <v>9620</v>
      </c>
      <c r="E1157" t="s">
        <v>9618</v>
      </c>
      <c r="F1157" t="s">
        <v>132327</v>
      </c>
      <c r="G1157" t="str">
        <f t="shared" si="18"/>
        <v>33168</v>
      </c>
    </row>
    <row r="1158" spans="1:7" x14ac:dyDescent="0.2">
      <c r="A1158" t="s">
        <v>9613</v>
      </c>
      <c r="B1158" s="2" t="s">
        <v>9614</v>
      </c>
      <c r="E1158" t="s">
        <v>9612</v>
      </c>
      <c r="F1158" t="s">
        <v>132327</v>
      </c>
      <c r="G1158" t="str">
        <f t="shared" si="18"/>
        <v>i, FL</v>
      </c>
    </row>
    <row r="1159" spans="1:7" x14ac:dyDescent="0.2">
      <c r="A1159" t="s">
        <v>9600</v>
      </c>
      <c r="B1159" s="2" t="s">
        <v>9601</v>
      </c>
      <c r="E1159" t="s">
        <v>8332</v>
      </c>
      <c r="F1159" t="s">
        <v>132327</v>
      </c>
      <c r="G1159" t="str">
        <f t="shared" si="18"/>
        <v>33174</v>
      </c>
    </row>
    <row r="1160" spans="1:7" x14ac:dyDescent="0.2">
      <c r="A1160" t="s">
        <v>9595</v>
      </c>
      <c r="B1160" s="2" t="s">
        <v>9596</v>
      </c>
      <c r="E1160" t="s">
        <v>9594</v>
      </c>
      <c r="F1160" t="s">
        <v>132327</v>
      </c>
      <c r="G1160" t="str">
        <f t="shared" si="18"/>
        <v>33175</v>
      </c>
    </row>
    <row r="1161" spans="1:7" x14ac:dyDescent="0.2">
      <c r="A1161" t="s">
        <v>9579</v>
      </c>
      <c r="B1161" s="2" t="s">
        <v>9580</v>
      </c>
      <c r="E1161" t="s">
        <v>9578</v>
      </c>
      <c r="F1161" t="s">
        <v>132327</v>
      </c>
      <c r="G1161" t="str">
        <f t="shared" si="18"/>
        <v>-2711</v>
      </c>
    </row>
    <row r="1162" spans="1:7" x14ac:dyDescent="0.2">
      <c r="A1162" t="s">
        <v>9572</v>
      </c>
      <c r="B1162" s="2" t="s">
        <v>9573</v>
      </c>
      <c r="C1162" t="s">
        <v>9569</v>
      </c>
      <c r="D1162">
        <v>38</v>
      </c>
      <c r="E1162" t="s">
        <v>9571</v>
      </c>
      <c r="F1162" t="s">
        <v>132327</v>
      </c>
      <c r="G1162" t="str">
        <f t="shared" si="18"/>
        <v>i, FL</v>
      </c>
    </row>
    <row r="1163" spans="1:7" x14ac:dyDescent="0.2">
      <c r="A1163" t="s">
        <v>9528</v>
      </c>
      <c r="B1163" s="2" t="s">
        <v>9529</v>
      </c>
      <c r="E1163" t="s">
        <v>9527</v>
      </c>
      <c r="F1163" t="s">
        <v>132327</v>
      </c>
      <c r="G1163" t="str">
        <f t="shared" si="18"/>
        <v>33166</v>
      </c>
    </row>
    <row r="1164" spans="1:7" x14ac:dyDescent="0.2">
      <c r="A1164" t="s">
        <v>9522</v>
      </c>
      <c r="B1164" s="2" t="s">
        <v>9523</v>
      </c>
      <c r="E1164" t="s">
        <v>9521</v>
      </c>
      <c r="F1164" t="s">
        <v>132327</v>
      </c>
      <c r="G1164" t="str">
        <f t="shared" si="18"/>
        <v>33175</v>
      </c>
    </row>
    <row r="1165" spans="1:7" x14ac:dyDescent="0.2">
      <c r="A1165" t="s">
        <v>9515</v>
      </c>
      <c r="B1165" s="2" t="s">
        <v>9516</v>
      </c>
      <c r="C1165" t="s">
        <v>9511</v>
      </c>
      <c r="D1165">
        <v>25</v>
      </c>
      <c r="E1165" t="s">
        <v>9514</v>
      </c>
      <c r="F1165" t="s">
        <v>132327</v>
      </c>
      <c r="G1165" t="str">
        <f t="shared" si="18"/>
        <v>i, FL</v>
      </c>
    </row>
    <row r="1166" spans="1:7" x14ac:dyDescent="0.2">
      <c r="A1166" t="s">
        <v>9017</v>
      </c>
      <c r="B1166" s="2" t="s">
        <v>9493</v>
      </c>
      <c r="C1166" t="s">
        <v>9490</v>
      </c>
      <c r="D1166">
        <v>1</v>
      </c>
      <c r="E1166" t="s">
        <v>9492</v>
      </c>
      <c r="F1166" t="s">
        <v>132327</v>
      </c>
      <c r="G1166" t="str">
        <f t="shared" si="18"/>
        <v>33184</v>
      </c>
    </row>
    <row r="1167" spans="1:7" x14ac:dyDescent="0.2">
      <c r="A1167" t="s">
        <v>7076</v>
      </c>
      <c r="B1167" s="2" t="s">
        <v>9487</v>
      </c>
      <c r="C1167" t="s">
        <v>9483</v>
      </c>
      <c r="D1167">
        <v>2</v>
      </c>
      <c r="E1167" t="s">
        <v>9486</v>
      </c>
      <c r="F1167" t="s">
        <v>132327</v>
      </c>
      <c r="G1167" t="str">
        <f t="shared" si="18"/>
        <v>33174</v>
      </c>
    </row>
    <row r="1168" spans="1:7" x14ac:dyDescent="0.2">
      <c r="A1168" t="s">
        <v>9478</v>
      </c>
      <c r="B1168" s="2" t="s">
        <v>9479</v>
      </c>
      <c r="E1168" t="s">
        <v>9477</v>
      </c>
      <c r="F1168" t="s">
        <v>132327</v>
      </c>
      <c r="G1168" t="str">
        <f t="shared" si="18"/>
        <v>33176</v>
      </c>
    </row>
    <row r="1169" spans="1:7" x14ac:dyDescent="0.2">
      <c r="A1169" t="s">
        <v>9471</v>
      </c>
      <c r="B1169" s="2" t="s">
        <v>9472</v>
      </c>
      <c r="E1169" t="s">
        <v>9470</v>
      </c>
      <c r="F1169" t="s">
        <v>132327</v>
      </c>
      <c r="G1169" t="str">
        <f t="shared" si="18"/>
        <v>33128</v>
      </c>
    </row>
    <row r="1170" spans="1:7" x14ac:dyDescent="0.2">
      <c r="A1170" t="s">
        <v>9465</v>
      </c>
      <c r="B1170" s="2" t="s">
        <v>9466</v>
      </c>
      <c r="C1170" t="s">
        <v>9461</v>
      </c>
      <c r="D1170">
        <v>1</v>
      </c>
      <c r="E1170" t="s">
        <v>9464</v>
      </c>
      <c r="F1170" t="s">
        <v>132327</v>
      </c>
      <c r="G1170" t="str">
        <f t="shared" si="18"/>
        <v>33131</v>
      </c>
    </row>
    <row r="1171" spans="1:7" x14ac:dyDescent="0.2">
      <c r="A1171" t="s">
        <v>9434</v>
      </c>
      <c r="B1171" s="2" t="s">
        <v>9435</v>
      </c>
      <c r="E1171" t="s">
        <v>9433</v>
      </c>
      <c r="F1171" t="s">
        <v>132327</v>
      </c>
      <c r="G1171" t="str">
        <f t="shared" si="18"/>
        <v>33131</v>
      </c>
    </row>
    <row r="1172" spans="1:7" x14ac:dyDescent="0.2">
      <c r="A1172" t="s">
        <v>9426</v>
      </c>
      <c r="B1172" s="2" t="s">
        <v>9427</v>
      </c>
      <c r="C1172" t="s">
        <v>9422</v>
      </c>
      <c r="D1172">
        <v>10</v>
      </c>
      <c r="E1172" t="s">
        <v>9425</v>
      </c>
      <c r="F1172" t="s">
        <v>132327</v>
      </c>
      <c r="G1172" t="str">
        <f t="shared" si="18"/>
        <v>-4459</v>
      </c>
    </row>
    <row r="1173" spans="1:7" x14ac:dyDescent="0.2">
      <c r="A1173" t="s">
        <v>9409</v>
      </c>
      <c r="B1173" s="2" t="s">
        <v>9410</v>
      </c>
      <c r="C1173" t="s">
        <v>9406</v>
      </c>
      <c r="D1173">
        <v>31</v>
      </c>
      <c r="E1173" t="s">
        <v>9408</v>
      </c>
      <c r="F1173" t="s">
        <v>132327</v>
      </c>
      <c r="G1173" t="str">
        <f t="shared" si="18"/>
        <v>i, FL</v>
      </c>
    </row>
    <row r="1174" spans="1:7" x14ac:dyDescent="0.2">
      <c r="A1174" t="s">
        <v>9401</v>
      </c>
      <c r="B1174" s="2" t="s">
        <v>9402</v>
      </c>
      <c r="D1174">
        <v>1</v>
      </c>
      <c r="E1174" t="s">
        <v>9400</v>
      </c>
      <c r="F1174" t="s">
        <v>132327</v>
      </c>
      <c r="G1174" t="str">
        <f t="shared" si="18"/>
        <v>i, FL</v>
      </c>
    </row>
    <row r="1175" spans="1:7" x14ac:dyDescent="0.2">
      <c r="A1175" t="s">
        <v>6777</v>
      </c>
      <c r="B1175" s="2" t="s">
        <v>9386</v>
      </c>
      <c r="C1175" t="s">
        <v>9382</v>
      </c>
      <c r="D1175">
        <v>30</v>
      </c>
      <c r="E1175" t="s">
        <v>9385</v>
      </c>
      <c r="F1175" t="s">
        <v>132327</v>
      </c>
      <c r="G1175" t="str">
        <f t="shared" si="18"/>
        <v>33143</v>
      </c>
    </row>
    <row r="1176" spans="1:7" x14ac:dyDescent="0.2">
      <c r="A1176" t="s">
        <v>9349</v>
      </c>
      <c r="B1176" s="2" t="s">
        <v>9350</v>
      </c>
      <c r="E1176" t="s">
        <v>9348</v>
      </c>
      <c r="F1176" t="s">
        <v>132327</v>
      </c>
      <c r="G1176" t="str">
        <f t="shared" si="18"/>
        <v>33176</v>
      </c>
    </row>
    <row r="1177" spans="1:7" x14ac:dyDescent="0.2">
      <c r="A1177" t="s">
        <v>9343</v>
      </c>
      <c r="B1177" s="2" t="s">
        <v>9344</v>
      </c>
      <c r="C1177" t="s">
        <v>9334</v>
      </c>
      <c r="D1177">
        <v>85</v>
      </c>
      <c r="E1177" t="s">
        <v>9342</v>
      </c>
      <c r="F1177" t="s">
        <v>132327</v>
      </c>
      <c r="G1177" t="str">
        <f t="shared" si="18"/>
        <v>33133</v>
      </c>
    </row>
    <row r="1178" spans="1:7" x14ac:dyDescent="0.2">
      <c r="A1178" t="s">
        <v>9330</v>
      </c>
      <c r="B1178" s="2" t="s">
        <v>9331</v>
      </c>
      <c r="E1178" t="s">
        <v>9329</v>
      </c>
      <c r="F1178" t="s">
        <v>132327</v>
      </c>
      <c r="G1178" t="str">
        <f t="shared" si="18"/>
        <v>33144</v>
      </c>
    </row>
    <row r="1179" spans="1:7" x14ac:dyDescent="0.2">
      <c r="A1179" t="s">
        <v>7391</v>
      </c>
      <c r="B1179" s="2" t="s">
        <v>9296</v>
      </c>
      <c r="C1179" t="s">
        <v>9293</v>
      </c>
      <c r="D1179">
        <v>1</v>
      </c>
      <c r="E1179" t="s">
        <v>9295</v>
      </c>
      <c r="F1179" t="s">
        <v>132327</v>
      </c>
      <c r="G1179" t="str">
        <f t="shared" si="18"/>
        <v>33175</v>
      </c>
    </row>
    <row r="1180" spans="1:7" x14ac:dyDescent="0.2">
      <c r="A1180" t="s">
        <v>9282</v>
      </c>
      <c r="B1180" s="2" t="s">
        <v>9283</v>
      </c>
      <c r="C1180" t="s">
        <v>9276</v>
      </c>
      <c r="D1180">
        <v>96</v>
      </c>
      <c r="E1180" t="s">
        <v>9281</v>
      </c>
      <c r="F1180" t="s">
        <v>132327</v>
      </c>
      <c r="G1180" t="str">
        <f t="shared" si="18"/>
        <v>33138</v>
      </c>
    </row>
    <row r="1181" spans="1:7" x14ac:dyDescent="0.2">
      <c r="A1181" t="s">
        <v>9271</v>
      </c>
      <c r="B1181" s="2" t="s">
        <v>9272</v>
      </c>
      <c r="C1181" t="s">
        <v>9268</v>
      </c>
      <c r="D1181">
        <v>10</v>
      </c>
      <c r="E1181" t="s">
        <v>9270</v>
      </c>
      <c r="F1181" t="s">
        <v>132327</v>
      </c>
      <c r="G1181" t="str">
        <f t="shared" si="18"/>
        <v>lina)</v>
      </c>
    </row>
    <row r="1182" spans="1:7" x14ac:dyDescent="0.2">
      <c r="A1182" t="s">
        <v>9216</v>
      </c>
      <c r="B1182" s="2" t="s">
        <v>9217</v>
      </c>
      <c r="E1182" t="s">
        <v>9215</v>
      </c>
      <c r="F1182" t="s">
        <v>132327</v>
      </c>
      <c r="G1182" t="str">
        <f t="shared" si="18"/>
        <v>-2506</v>
      </c>
    </row>
    <row r="1183" spans="1:7" x14ac:dyDescent="0.2">
      <c r="A1183" t="s">
        <v>9205</v>
      </c>
      <c r="B1183" s="2" t="s">
        <v>9206</v>
      </c>
      <c r="C1183" t="s">
        <v>9202</v>
      </c>
      <c r="D1183">
        <v>1</v>
      </c>
      <c r="E1183" t="s">
        <v>9204</v>
      </c>
      <c r="F1183" t="s">
        <v>132327</v>
      </c>
      <c r="G1183" t="str">
        <f t="shared" si="18"/>
        <v>33186</v>
      </c>
    </row>
    <row r="1184" spans="1:7" x14ac:dyDescent="0.2">
      <c r="A1184" t="s">
        <v>9197</v>
      </c>
      <c r="B1184" s="2" t="s">
        <v>9198</v>
      </c>
      <c r="C1184" t="s">
        <v>9195</v>
      </c>
      <c r="D1184">
        <v>1</v>
      </c>
      <c r="E1184" t="s">
        <v>9196</v>
      </c>
      <c r="F1184" t="s">
        <v>132327</v>
      </c>
      <c r="G1184" t="str">
        <f t="shared" si="18"/>
        <v>i, FL</v>
      </c>
    </row>
    <row r="1185" spans="1:7" x14ac:dyDescent="0.2">
      <c r="A1185" t="s">
        <v>9191</v>
      </c>
      <c r="B1185" s="2" t="s">
        <v>9192</v>
      </c>
      <c r="C1185" t="s">
        <v>9188</v>
      </c>
      <c r="D1185">
        <v>1</v>
      </c>
      <c r="E1185" t="s">
        <v>9190</v>
      </c>
      <c r="F1185" t="s">
        <v>132327</v>
      </c>
      <c r="G1185" t="str">
        <f t="shared" si="18"/>
        <v>33135</v>
      </c>
    </row>
    <row r="1186" spans="1:7" x14ac:dyDescent="0.2">
      <c r="A1186" t="s">
        <v>9176</v>
      </c>
      <c r="B1186" s="2" t="s">
        <v>9177</v>
      </c>
      <c r="C1186" t="s">
        <v>9172</v>
      </c>
      <c r="D1186">
        <v>25</v>
      </c>
      <c r="E1186" t="s">
        <v>9175</v>
      </c>
      <c r="F1186" t="s">
        <v>132327</v>
      </c>
      <c r="G1186" t="str">
        <f t="shared" si="18"/>
        <v>33131</v>
      </c>
    </row>
    <row r="1187" spans="1:7" x14ac:dyDescent="0.2">
      <c r="A1187" t="s">
        <v>9167</v>
      </c>
      <c r="B1187" s="2" t="s">
        <v>9168</v>
      </c>
      <c r="C1187" t="s">
        <v>9164</v>
      </c>
      <c r="D1187">
        <v>26</v>
      </c>
      <c r="E1187" t="s">
        <v>9166</v>
      </c>
      <c r="F1187" t="s">
        <v>132327</v>
      </c>
      <c r="G1187" t="str">
        <f t="shared" si="18"/>
        <v>33145</v>
      </c>
    </row>
    <row r="1188" spans="1:7" x14ac:dyDescent="0.2">
      <c r="A1188" t="s">
        <v>9144</v>
      </c>
      <c r="B1188" s="2" t="s">
        <v>9145</v>
      </c>
      <c r="C1188" t="s">
        <v>9140</v>
      </c>
      <c r="D1188">
        <v>2</v>
      </c>
      <c r="E1188" t="s">
        <v>9143</v>
      </c>
      <c r="F1188" t="s">
        <v>132327</v>
      </c>
      <c r="G1188" t="str">
        <f t="shared" si="18"/>
        <v>33137</v>
      </c>
    </row>
    <row r="1189" spans="1:7" x14ac:dyDescent="0.2">
      <c r="A1189" t="s">
        <v>9117</v>
      </c>
      <c r="B1189" s="2" t="s">
        <v>9118</v>
      </c>
      <c r="C1189" t="s">
        <v>9114</v>
      </c>
      <c r="D1189">
        <v>5</v>
      </c>
      <c r="E1189" t="s">
        <v>9116</v>
      </c>
      <c r="F1189" t="s">
        <v>132327</v>
      </c>
      <c r="G1189" t="str">
        <f t="shared" si="18"/>
        <v>33174</v>
      </c>
    </row>
    <row r="1190" spans="1:7" x14ac:dyDescent="0.2">
      <c r="A1190" t="s">
        <v>9077</v>
      </c>
      <c r="B1190" s="2" t="s">
        <v>9078</v>
      </c>
      <c r="E1190" t="s">
        <v>9076</v>
      </c>
      <c r="F1190" t="s">
        <v>132327</v>
      </c>
      <c r="G1190" t="str">
        <f t="shared" si="18"/>
        <v>33134</v>
      </c>
    </row>
    <row r="1191" spans="1:7" x14ac:dyDescent="0.2">
      <c r="A1191" t="s">
        <v>1642</v>
      </c>
      <c r="B1191" s="2" t="s">
        <v>9045</v>
      </c>
      <c r="C1191" t="s">
        <v>9042</v>
      </c>
      <c r="D1191">
        <v>1</v>
      </c>
      <c r="E1191" t="s">
        <v>9044</v>
      </c>
      <c r="F1191" t="s">
        <v>132327</v>
      </c>
      <c r="G1191" t="str">
        <f t="shared" si="18"/>
        <v>33162</v>
      </c>
    </row>
    <row r="1192" spans="1:7" x14ac:dyDescent="0.2">
      <c r="A1192" t="s">
        <v>8960</v>
      </c>
      <c r="B1192" s="2" t="s">
        <v>8961</v>
      </c>
      <c r="C1192" t="s">
        <v>8957</v>
      </c>
      <c r="D1192">
        <v>2</v>
      </c>
      <c r="E1192" t="s">
        <v>8959</v>
      </c>
      <c r="F1192" t="s">
        <v>132327</v>
      </c>
      <c r="G1192" t="str">
        <f t="shared" si="18"/>
        <v>33143</v>
      </c>
    </row>
    <row r="1193" spans="1:7" x14ac:dyDescent="0.2">
      <c r="A1193" t="s">
        <v>8953</v>
      </c>
      <c r="B1193" s="2" t="s">
        <v>8954</v>
      </c>
      <c r="C1193" t="s">
        <v>8950</v>
      </c>
      <c r="D1193">
        <v>1</v>
      </c>
      <c r="E1193" t="s">
        <v>8952</v>
      </c>
      <c r="F1193" t="s">
        <v>132327</v>
      </c>
      <c r="G1193" t="str">
        <f t="shared" si="18"/>
        <v>33179</v>
      </c>
    </row>
    <row r="1194" spans="1:7" x14ac:dyDescent="0.2">
      <c r="A1194" t="s">
        <v>8946</v>
      </c>
      <c r="B1194" s="2" t="s">
        <v>8947</v>
      </c>
      <c r="E1194" t="s">
        <v>8945</v>
      </c>
      <c r="F1194" t="s">
        <v>132327</v>
      </c>
      <c r="G1194" t="str">
        <f t="shared" si="18"/>
        <v>33161</v>
      </c>
    </row>
    <row r="1195" spans="1:7" x14ac:dyDescent="0.2">
      <c r="A1195" t="s">
        <v>8940</v>
      </c>
      <c r="B1195" s="2" t="s">
        <v>8941</v>
      </c>
      <c r="C1195" t="s">
        <v>8938</v>
      </c>
      <c r="D1195">
        <v>8</v>
      </c>
      <c r="E1195" t="s">
        <v>8939</v>
      </c>
      <c r="F1195" t="s">
        <v>132327</v>
      </c>
      <c r="G1195" t="str">
        <f t="shared" si="18"/>
        <v>i, FL</v>
      </c>
    </row>
    <row r="1196" spans="1:7" x14ac:dyDescent="0.2">
      <c r="A1196" t="s">
        <v>8921</v>
      </c>
      <c r="B1196" s="2" t="s">
        <v>8922</v>
      </c>
      <c r="C1196" t="s">
        <v>8914</v>
      </c>
      <c r="D1196">
        <v>50</v>
      </c>
      <c r="E1196" t="s">
        <v>8920</v>
      </c>
      <c r="F1196" t="s">
        <v>132327</v>
      </c>
      <c r="G1196" t="str">
        <f t="shared" si="18"/>
        <v>-4517</v>
      </c>
    </row>
    <row r="1197" spans="1:7" x14ac:dyDescent="0.2">
      <c r="A1197" t="s">
        <v>8901</v>
      </c>
      <c r="B1197" s="2" t="s">
        <v>8902</v>
      </c>
      <c r="C1197" t="s">
        <v>8895</v>
      </c>
      <c r="D1197">
        <v>35</v>
      </c>
      <c r="E1197" t="s">
        <v>8900</v>
      </c>
      <c r="F1197" t="s">
        <v>132327</v>
      </c>
      <c r="G1197" t="str">
        <f t="shared" si="18"/>
        <v>-5735</v>
      </c>
    </row>
    <row r="1198" spans="1:7" x14ac:dyDescent="0.2">
      <c r="A1198" t="s">
        <v>8883</v>
      </c>
      <c r="B1198" s="2" t="s">
        <v>8884</v>
      </c>
      <c r="E1198" t="s">
        <v>8882</v>
      </c>
      <c r="F1198" t="s">
        <v>132327</v>
      </c>
      <c r="G1198" t="str">
        <f t="shared" si="18"/>
        <v>33130</v>
      </c>
    </row>
    <row r="1199" spans="1:7" x14ac:dyDescent="0.2">
      <c r="A1199" t="s">
        <v>7076</v>
      </c>
      <c r="B1199" s="2" t="s">
        <v>8877</v>
      </c>
      <c r="C1199" t="s">
        <v>8874</v>
      </c>
      <c r="D1199">
        <v>4</v>
      </c>
      <c r="E1199" t="s">
        <v>8876</v>
      </c>
      <c r="F1199" t="s">
        <v>132327</v>
      </c>
      <c r="G1199" t="str">
        <f t="shared" si="18"/>
        <v>33177</v>
      </c>
    </row>
    <row r="1200" spans="1:7" x14ac:dyDescent="0.2">
      <c r="A1200" t="s">
        <v>8848</v>
      </c>
      <c r="B1200" s="2" t="s">
        <v>8849</v>
      </c>
      <c r="E1200" t="s">
        <v>8847</v>
      </c>
      <c r="F1200" t="s">
        <v>132327</v>
      </c>
      <c r="G1200" t="str">
        <f t="shared" si="18"/>
        <v>33131</v>
      </c>
    </row>
    <row r="1201" spans="1:7" x14ac:dyDescent="0.2">
      <c r="A1201" t="s">
        <v>8842</v>
      </c>
      <c r="B1201" s="2" t="s">
        <v>8843</v>
      </c>
      <c r="E1201" t="s">
        <v>8841</v>
      </c>
      <c r="F1201" t="s">
        <v>132327</v>
      </c>
      <c r="G1201" t="str">
        <f t="shared" si="18"/>
        <v>33186</v>
      </c>
    </row>
    <row r="1202" spans="1:7" x14ac:dyDescent="0.2">
      <c r="A1202" t="s">
        <v>8823</v>
      </c>
      <c r="B1202" s="2" t="s">
        <v>8824</v>
      </c>
      <c r="C1202" t="s">
        <v>8819</v>
      </c>
      <c r="D1202">
        <v>1</v>
      </c>
      <c r="E1202" t="s">
        <v>8822</v>
      </c>
      <c r="F1202" t="s">
        <v>132327</v>
      </c>
      <c r="G1202" t="str">
        <f t="shared" si="18"/>
        <v>33166</v>
      </c>
    </row>
    <row r="1203" spans="1:7" x14ac:dyDescent="0.2">
      <c r="A1203" t="s">
        <v>8806</v>
      </c>
      <c r="B1203" s="2" t="s">
        <v>8807</v>
      </c>
      <c r="C1203" t="s">
        <v>8803</v>
      </c>
      <c r="D1203">
        <v>1</v>
      </c>
      <c r="E1203" t="s">
        <v>8805</v>
      </c>
      <c r="F1203" t="s">
        <v>132327</v>
      </c>
      <c r="G1203" t="str">
        <f t="shared" si="18"/>
        <v>33186</v>
      </c>
    </row>
    <row r="1204" spans="1:7" x14ac:dyDescent="0.2">
      <c r="A1204" t="s">
        <v>8798</v>
      </c>
      <c r="B1204" s="2" t="s">
        <v>8799</v>
      </c>
      <c r="C1204" t="s">
        <v>8795</v>
      </c>
      <c r="D1204">
        <v>1</v>
      </c>
      <c r="E1204" t="s">
        <v>8797</v>
      </c>
      <c r="F1204" t="s">
        <v>132327</v>
      </c>
      <c r="G1204" t="str">
        <f t="shared" si="18"/>
        <v>33131</v>
      </c>
    </row>
    <row r="1205" spans="1:7" x14ac:dyDescent="0.2">
      <c r="A1205" t="s">
        <v>7661</v>
      </c>
      <c r="B1205" s="2" t="s">
        <v>8791</v>
      </c>
      <c r="C1205" t="s">
        <v>8788</v>
      </c>
      <c r="D1205">
        <v>3</v>
      </c>
      <c r="E1205" t="s">
        <v>8790</v>
      </c>
      <c r="F1205" t="s">
        <v>132327</v>
      </c>
      <c r="G1205" t="str">
        <f t="shared" si="18"/>
        <v>-3628</v>
      </c>
    </row>
    <row r="1206" spans="1:7" x14ac:dyDescent="0.2">
      <c r="A1206" t="s">
        <v>8768</v>
      </c>
      <c r="B1206" s="2" t="s">
        <v>8769</v>
      </c>
      <c r="D1206">
        <v>3</v>
      </c>
      <c r="E1206" t="s">
        <v>8767</v>
      </c>
      <c r="F1206" t="s">
        <v>132327</v>
      </c>
      <c r="G1206" t="str">
        <f t="shared" si="18"/>
        <v>33160</v>
      </c>
    </row>
    <row r="1207" spans="1:7" x14ac:dyDescent="0.2">
      <c r="A1207" t="s">
        <v>8727</v>
      </c>
      <c r="B1207" s="2" t="s">
        <v>8728</v>
      </c>
      <c r="E1207" t="s">
        <v>8726</v>
      </c>
      <c r="F1207" t="s">
        <v>132327</v>
      </c>
      <c r="G1207" t="str">
        <f t="shared" si="18"/>
        <v>33145</v>
      </c>
    </row>
    <row r="1208" spans="1:7" x14ac:dyDescent="0.2">
      <c r="A1208" t="s">
        <v>8721</v>
      </c>
      <c r="B1208" s="2" t="s">
        <v>8722</v>
      </c>
      <c r="E1208" t="s">
        <v>8720</v>
      </c>
      <c r="F1208" t="s">
        <v>132327</v>
      </c>
      <c r="G1208" t="str">
        <f t="shared" si="18"/>
        <v>33168</v>
      </c>
    </row>
    <row r="1209" spans="1:7" x14ac:dyDescent="0.2">
      <c r="A1209" t="s">
        <v>8706</v>
      </c>
      <c r="B1209" s="2" t="s">
        <v>8707</v>
      </c>
      <c r="E1209" t="s">
        <v>8705</v>
      </c>
      <c r="F1209" t="s">
        <v>132327</v>
      </c>
      <c r="G1209" t="str">
        <f t="shared" si="18"/>
        <v>33174</v>
      </c>
    </row>
    <row r="1210" spans="1:7" x14ac:dyDescent="0.2">
      <c r="A1210" t="s">
        <v>8693</v>
      </c>
      <c r="B1210" s="2" t="s">
        <v>8694</v>
      </c>
      <c r="C1210" t="s">
        <v>8686</v>
      </c>
      <c r="E1210" t="s">
        <v>8692</v>
      </c>
      <c r="F1210" t="s">
        <v>132327</v>
      </c>
      <c r="G1210" t="str">
        <f t="shared" si="18"/>
        <v>Shop)</v>
      </c>
    </row>
    <row r="1211" spans="1:7" x14ac:dyDescent="0.2">
      <c r="A1211" t="s">
        <v>8682</v>
      </c>
      <c r="B1211" s="2" t="s">
        <v>8683</v>
      </c>
      <c r="E1211" t="s">
        <v>8681</v>
      </c>
      <c r="F1211" t="s">
        <v>132327</v>
      </c>
      <c r="G1211" t="str">
        <f t="shared" si="18"/>
        <v>33127</v>
      </c>
    </row>
    <row r="1212" spans="1:7" x14ac:dyDescent="0.2">
      <c r="A1212" t="s">
        <v>8649</v>
      </c>
      <c r="B1212" s="2" t="s">
        <v>8650</v>
      </c>
      <c r="E1212" t="s">
        <v>8648</v>
      </c>
      <c r="F1212" t="s">
        <v>132327</v>
      </c>
      <c r="G1212" t="str">
        <f t="shared" si="18"/>
        <v>33142</v>
      </c>
    </row>
    <row r="1213" spans="1:7" x14ac:dyDescent="0.2">
      <c r="A1213" t="s">
        <v>8635</v>
      </c>
      <c r="B1213" s="2" t="s">
        <v>8636</v>
      </c>
      <c r="E1213" t="s">
        <v>8634</v>
      </c>
      <c r="F1213" t="s">
        <v>132327</v>
      </c>
      <c r="G1213" t="str">
        <f t="shared" si="18"/>
        <v>-7287</v>
      </c>
    </row>
    <row r="1214" spans="1:7" x14ac:dyDescent="0.2">
      <c r="A1214" t="s">
        <v>8629</v>
      </c>
      <c r="B1214" s="2" t="s">
        <v>8630</v>
      </c>
      <c r="C1214" t="s">
        <v>8626</v>
      </c>
      <c r="D1214">
        <v>17</v>
      </c>
      <c r="E1214" t="s">
        <v>8628</v>
      </c>
      <c r="F1214" t="s">
        <v>132327</v>
      </c>
      <c r="G1214" t="str">
        <f t="shared" si="18"/>
        <v>33166</v>
      </c>
    </row>
    <row r="1215" spans="1:7" x14ac:dyDescent="0.2">
      <c r="A1215" t="s">
        <v>8615</v>
      </c>
      <c r="B1215" s="2" t="s">
        <v>8616</v>
      </c>
      <c r="E1215" t="s">
        <v>8614</v>
      </c>
      <c r="F1215" t="s">
        <v>132327</v>
      </c>
      <c r="G1215" t="str">
        <f t="shared" si="18"/>
        <v>33142</v>
      </c>
    </row>
    <row r="1216" spans="1:7" x14ac:dyDescent="0.2">
      <c r="A1216" t="s">
        <v>3236</v>
      </c>
      <c r="B1216" s="2" t="s">
        <v>8593</v>
      </c>
      <c r="C1216" t="s">
        <v>8591</v>
      </c>
      <c r="D1216">
        <v>22</v>
      </c>
      <c r="E1216" t="s">
        <v>8592</v>
      </c>
      <c r="F1216" t="s">
        <v>132327</v>
      </c>
      <c r="G1216" t="str">
        <f t="shared" si="18"/>
        <v>33133</v>
      </c>
    </row>
    <row r="1217" spans="1:7" x14ac:dyDescent="0.2">
      <c r="A1217" t="s">
        <v>7661</v>
      </c>
      <c r="B1217" s="2" t="s">
        <v>8588</v>
      </c>
      <c r="E1217" t="s">
        <v>8587</v>
      </c>
      <c r="F1217" t="s">
        <v>132327</v>
      </c>
      <c r="G1217" t="str">
        <f t="shared" si="18"/>
        <v>33165</v>
      </c>
    </row>
    <row r="1218" spans="1:7" x14ac:dyDescent="0.2">
      <c r="A1218" t="s">
        <v>8582</v>
      </c>
      <c r="B1218" s="2" t="s">
        <v>8583</v>
      </c>
      <c r="E1218" t="s">
        <v>8581</v>
      </c>
      <c r="F1218" t="s">
        <v>132327</v>
      </c>
      <c r="G1218" t="str">
        <f t="shared" si="18"/>
        <v>33150</v>
      </c>
    </row>
    <row r="1219" spans="1:7" x14ac:dyDescent="0.2">
      <c r="A1219" t="s">
        <v>8556</v>
      </c>
      <c r="B1219" s="2" t="s">
        <v>8557</v>
      </c>
      <c r="C1219" t="s">
        <v>8552</v>
      </c>
      <c r="D1219">
        <v>14</v>
      </c>
      <c r="E1219" t="s">
        <v>8555</v>
      </c>
      <c r="F1219" t="s">
        <v>132327</v>
      </c>
      <c r="G1219" t="str">
        <f t="shared" ref="G1219:G1282" si="19">RIGHT(E1219,5)</f>
        <v>33126</v>
      </c>
    </row>
    <row r="1220" spans="1:7" x14ac:dyDescent="0.2">
      <c r="A1220" t="s">
        <v>8548</v>
      </c>
      <c r="B1220" s="2" t="s">
        <v>8549</v>
      </c>
      <c r="E1220" t="s">
        <v>8547</v>
      </c>
      <c r="F1220" t="s">
        <v>132327</v>
      </c>
      <c r="G1220" t="str">
        <f t="shared" si="19"/>
        <v>33157</v>
      </c>
    </row>
    <row r="1221" spans="1:7" x14ac:dyDescent="0.2">
      <c r="A1221" t="s">
        <v>8542</v>
      </c>
      <c r="B1221" s="2" t="s">
        <v>8543</v>
      </c>
      <c r="E1221" t="s">
        <v>8541</v>
      </c>
      <c r="F1221" t="s">
        <v>132327</v>
      </c>
      <c r="G1221" t="str">
        <f t="shared" si="19"/>
        <v>33147</v>
      </c>
    </row>
    <row r="1222" spans="1:7" x14ac:dyDescent="0.2">
      <c r="A1222" t="s">
        <v>8523</v>
      </c>
      <c r="B1222" s="2" t="s">
        <v>8524</v>
      </c>
      <c r="C1222" t="s">
        <v>8519</v>
      </c>
      <c r="D1222">
        <v>2</v>
      </c>
      <c r="E1222" t="s">
        <v>8522</v>
      </c>
      <c r="F1222" t="s">
        <v>132327</v>
      </c>
      <c r="G1222" t="str">
        <f t="shared" si="19"/>
        <v>-4185</v>
      </c>
    </row>
    <row r="1223" spans="1:7" x14ac:dyDescent="0.2">
      <c r="A1223" t="s">
        <v>8507</v>
      </c>
      <c r="B1223" s="2" t="s">
        <v>8508</v>
      </c>
      <c r="C1223" t="s">
        <v>8504</v>
      </c>
      <c r="D1223">
        <v>1</v>
      </c>
      <c r="E1223" t="s">
        <v>8506</v>
      </c>
      <c r="F1223" t="s">
        <v>132327</v>
      </c>
      <c r="G1223" t="str">
        <f t="shared" si="19"/>
        <v>i, FL</v>
      </c>
    </row>
    <row r="1224" spans="1:7" x14ac:dyDescent="0.2">
      <c r="A1224" t="s">
        <v>8452</v>
      </c>
      <c r="B1224" s="2" t="s">
        <v>8453</v>
      </c>
      <c r="C1224" t="s">
        <v>8449</v>
      </c>
      <c r="D1224">
        <v>48</v>
      </c>
      <c r="E1224" t="s">
        <v>8451</v>
      </c>
      <c r="F1224" t="s">
        <v>132327</v>
      </c>
      <c r="G1224" t="str">
        <f t="shared" si="19"/>
        <v>i, FL</v>
      </c>
    </row>
    <row r="1225" spans="1:7" x14ac:dyDescent="0.2">
      <c r="A1225" t="s">
        <v>8444</v>
      </c>
      <c r="B1225" s="2" t="s">
        <v>8445</v>
      </c>
      <c r="C1225" t="s">
        <v>8441</v>
      </c>
      <c r="D1225">
        <v>1</v>
      </c>
      <c r="E1225" t="s">
        <v>8443</v>
      </c>
      <c r="F1225" t="s">
        <v>132327</v>
      </c>
      <c r="G1225" t="str">
        <f t="shared" si="19"/>
        <v>-2109</v>
      </c>
    </row>
    <row r="1226" spans="1:7" x14ac:dyDescent="0.2">
      <c r="A1226" t="s">
        <v>8419</v>
      </c>
      <c r="B1226" s="2" t="s">
        <v>8420</v>
      </c>
      <c r="E1226" t="s">
        <v>8418</v>
      </c>
      <c r="F1226" t="s">
        <v>132327</v>
      </c>
      <c r="G1226" t="str">
        <f t="shared" si="19"/>
        <v>i, FL</v>
      </c>
    </row>
    <row r="1227" spans="1:7" x14ac:dyDescent="0.2">
      <c r="A1227" t="s">
        <v>6484</v>
      </c>
      <c r="B1227" s="2" t="s">
        <v>8402</v>
      </c>
      <c r="E1227" t="s">
        <v>8401</v>
      </c>
      <c r="F1227" t="s">
        <v>132327</v>
      </c>
      <c r="G1227" t="str">
        <f t="shared" si="19"/>
        <v>33146</v>
      </c>
    </row>
    <row r="1228" spans="1:7" x14ac:dyDescent="0.2">
      <c r="A1228" t="s">
        <v>8378</v>
      </c>
      <c r="B1228" s="2" t="s">
        <v>8379</v>
      </c>
      <c r="C1228" t="s">
        <v>8375</v>
      </c>
      <c r="D1228">
        <v>4</v>
      </c>
      <c r="E1228" t="s">
        <v>8377</v>
      </c>
      <c r="F1228" t="s">
        <v>132327</v>
      </c>
      <c r="G1228" t="str">
        <f t="shared" si="19"/>
        <v>33137</v>
      </c>
    </row>
    <row r="1229" spans="1:7" x14ac:dyDescent="0.2">
      <c r="A1229" t="s">
        <v>7661</v>
      </c>
      <c r="B1229" s="2" t="s">
        <v>8364</v>
      </c>
      <c r="E1229" t="s">
        <v>8363</v>
      </c>
      <c r="F1229" t="s">
        <v>132327</v>
      </c>
      <c r="G1229" t="str">
        <f t="shared" si="19"/>
        <v>33184</v>
      </c>
    </row>
    <row r="1230" spans="1:7" x14ac:dyDescent="0.2">
      <c r="A1230" t="s">
        <v>3460</v>
      </c>
      <c r="B1230" s="2" t="s">
        <v>8359</v>
      </c>
      <c r="C1230" t="s">
        <v>8356</v>
      </c>
      <c r="D1230">
        <v>2</v>
      </c>
      <c r="E1230" t="s">
        <v>8358</v>
      </c>
      <c r="F1230" t="s">
        <v>132327</v>
      </c>
      <c r="G1230" t="str">
        <f t="shared" si="19"/>
        <v>33165</v>
      </c>
    </row>
    <row r="1231" spans="1:7" x14ac:dyDescent="0.2">
      <c r="A1231" t="s">
        <v>8345</v>
      </c>
      <c r="B1231" s="2" t="s">
        <v>8346</v>
      </c>
      <c r="E1231" t="s">
        <v>8344</v>
      </c>
      <c r="F1231" t="s">
        <v>132327</v>
      </c>
      <c r="G1231" t="str">
        <f t="shared" si="19"/>
        <v>33196</v>
      </c>
    </row>
    <row r="1232" spans="1:7" x14ac:dyDescent="0.2">
      <c r="A1232" t="s">
        <v>8339</v>
      </c>
      <c r="B1232" s="2" t="s">
        <v>8340</v>
      </c>
      <c r="E1232" t="s">
        <v>8338</v>
      </c>
      <c r="F1232" t="s">
        <v>132327</v>
      </c>
      <c r="G1232" t="str">
        <f t="shared" si="19"/>
        <v>33174</v>
      </c>
    </row>
    <row r="1233" spans="1:7" x14ac:dyDescent="0.2">
      <c r="A1233" t="s">
        <v>8333</v>
      </c>
      <c r="B1233" s="2" t="s">
        <v>8334</v>
      </c>
      <c r="E1233" t="s">
        <v>8332</v>
      </c>
      <c r="F1233" t="s">
        <v>132327</v>
      </c>
      <c r="G1233" t="str">
        <f t="shared" si="19"/>
        <v>33174</v>
      </c>
    </row>
    <row r="1234" spans="1:7" x14ac:dyDescent="0.2">
      <c r="A1234" t="s">
        <v>8296</v>
      </c>
      <c r="B1234" s="2" t="s">
        <v>8297</v>
      </c>
      <c r="C1234" t="s">
        <v>8291</v>
      </c>
      <c r="D1234">
        <v>28</v>
      </c>
      <c r="E1234" t="s">
        <v>8295</v>
      </c>
      <c r="F1234" t="s">
        <v>132327</v>
      </c>
      <c r="G1234" t="str">
        <f t="shared" si="19"/>
        <v>33131</v>
      </c>
    </row>
    <row r="1235" spans="1:7" x14ac:dyDescent="0.2">
      <c r="A1235" t="s">
        <v>8259</v>
      </c>
      <c r="B1235" s="2" t="s">
        <v>8260</v>
      </c>
      <c r="C1235" t="s">
        <v>8253</v>
      </c>
      <c r="D1235">
        <v>59</v>
      </c>
      <c r="E1235" t="s">
        <v>8258</v>
      </c>
      <c r="F1235" t="s">
        <v>132327</v>
      </c>
      <c r="G1235" t="str">
        <f t="shared" si="19"/>
        <v>33128</v>
      </c>
    </row>
    <row r="1236" spans="1:7" x14ac:dyDescent="0.2">
      <c r="A1236" t="s">
        <v>8231</v>
      </c>
      <c r="B1236" s="2" t="s">
        <v>8232</v>
      </c>
      <c r="C1236" t="s">
        <v>8228</v>
      </c>
      <c r="D1236">
        <v>30</v>
      </c>
      <c r="E1236" t="s">
        <v>8230</v>
      </c>
      <c r="F1236" t="s">
        <v>132327</v>
      </c>
      <c r="G1236" t="str">
        <f t="shared" si="19"/>
        <v>i, FL</v>
      </c>
    </row>
    <row r="1237" spans="1:7" x14ac:dyDescent="0.2">
      <c r="A1237" t="s">
        <v>8206</v>
      </c>
      <c r="B1237" s="2" t="s">
        <v>8207</v>
      </c>
      <c r="E1237" t="s">
        <v>8205</v>
      </c>
      <c r="F1237" t="s">
        <v>132327</v>
      </c>
      <c r="G1237" t="str">
        <f t="shared" si="19"/>
        <v>33187</v>
      </c>
    </row>
    <row r="1238" spans="1:7" x14ac:dyDescent="0.2">
      <c r="A1238" t="s">
        <v>8200</v>
      </c>
      <c r="B1238" s="2" t="s">
        <v>8201</v>
      </c>
      <c r="E1238" t="s">
        <v>8199</v>
      </c>
      <c r="F1238" t="s">
        <v>132327</v>
      </c>
      <c r="G1238" t="str">
        <f t="shared" si="19"/>
        <v>33142</v>
      </c>
    </row>
    <row r="1239" spans="1:7" x14ac:dyDescent="0.2">
      <c r="A1239" t="s">
        <v>8194</v>
      </c>
      <c r="B1239" s="2" t="s">
        <v>8195</v>
      </c>
      <c r="C1239" t="s">
        <v>8190</v>
      </c>
      <c r="D1239">
        <v>8</v>
      </c>
      <c r="E1239" t="s">
        <v>8193</v>
      </c>
      <c r="F1239" t="s">
        <v>132327</v>
      </c>
      <c r="G1239" t="str">
        <f t="shared" si="19"/>
        <v>33173</v>
      </c>
    </row>
    <row r="1240" spans="1:7" x14ac:dyDescent="0.2">
      <c r="A1240" t="s">
        <v>8186</v>
      </c>
      <c r="B1240" s="2" t="s">
        <v>8187</v>
      </c>
      <c r="E1240" t="s">
        <v>8185</v>
      </c>
      <c r="F1240" t="s">
        <v>132327</v>
      </c>
      <c r="G1240" t="str">
        <f t="shared" si="19"/>
        <v>33125</v>
      </c>
    </row>
    <row r="1241" spans="1:7" x14ac:dyDescent="0.2">
      <c r="A1241" t="s">
        <v>8155</v>
      </c>
      <c r="B1241" s="2" t="s">
        <v>8156</v>
      </c>
      <c r="C1241" t="s">
        <v>8152</v>
      </c>
      <c r="D1241">
        <v>13</v>
      </c>
      <c r="E1241" t="s">
        <v>8154</v>
      </c>
      <c r="F1241" t="s">
        <v>132327</v>
      </c>
      <c r="G1241" t="str">
        <f t="shared" si="19"/>
        <v>i, FL</v>
      </c>
    </row>
    <row r="1242" spans="1:7" x14ac:dyDescent="0.2">
      <c r="A1242" t="s">
        <v>8147</v>
      </c>
      <c r="B1242" s="2" t="s">
        <v>8148</v>
      </c>
      <c r="E1242" t="s">
        <v>8146</v>
      </c>
      <c r="F1242" t="s">
        <v>132327</v>
      </c>
      <c r="G1242" t="str">
        <f t="shared" si="19"/>
        <v>33186</v>
      </c>
    </row>
    <row r="1243" spans="1:7" x14ac:dyDescent="0.2">
      <c r="A1243" t="s">
        <v>8125</v>
      </c>
      <c r="B1243" s="2" t="s">
        <v>8126</v>
      </c>
      <c r="E1243" t="s">
        <v>8124</v>
      </c>
      <c r="F1243" t="s">
        <v>132327</v>
      </c>
      <c r="G1243" t="str">
        <f t="shared" si="19"/>
        <v>33132</v>
      </c>
    </row>
    <row r="1244" spans="1:7" x14ac:dyDescent="0.2">
      <c r="A1244" t="s">
        <v>8119</v>
      </c>
      <c r="B1244" s="2" t="s">
        <v>8120</v>
      </c>
      <c r="E1244" t="s">
        <v>8118</v>
      </c>
      <c r="F1244" t="s">
        <v>132327</v>
      </c>
      <c r="G1244" t="str">
        <f t="shared" si="19"/>
        <v>-2209</v>
      </c>
    </row>
    <row r="1245" spans="1:7" x14ac:dyDescent="0.2">
      <c r="A1245" t="s">
        <v>8113</v>
      </c>
      <c r="B1245" s="2" t="s">
        <v>8114</v>
      </c>
      <c r="E1245" t="s">
        <v>8112</v>
      </c>
      <c r="F1245" t="s">
        <v>132327</v>
      </c>
      <c r="G1245" t="str">
        <f t="shared" si="19"/>
        <v>-6243</v>
      </c>
    </row>
    <row r="1246" spans="1:7" x14ac:dyDescent="0.2">
      <c r="A1246" t="s">
        <v>8107</v>
      </c>
      <c r="B1246" s="2" t="s">
        <v>8108</v>
      </c>
      <c r="C1246" t="s">
        <v>8104</v>
      </c>
      <c r="D1246">
        <v>2</v>
      </c>
      <c r="E1246" t="s">
        <v>8106</v>
      </c>
      <c r="F1246" t="s">
        <v>132327</v>
      </c>
      <c r="G1246" t="str">
        <f t="shared" si="19"/>
        <v>33131</v>
      </c>
    </row>
    <row r="1247" spans="1:7" x14ac:dyDescent="0.2">
      <c r="A1247" t="s">
        <v>8099</v>
      </c>
      <c r="B1247" s="2" t="s">
        <v>8100</v>
      </c>
      <c r="E1247" t="s">
        <v>8098</v>
      </c>
      <c r="F1247" t="s">
        <v>132327</v>
      </c>
      <c r="G1247" t="str">
        <f t="shared" si="19"/>
        <v>33125</v>
      </c>
    </row>
    <row r="1248" spans="1:7" x14ac:dyDescent="0.2">
      <c r="A1248" t="s">
        <v>8084</v>
      </c>
      <c r="B1248" s="2" t="s">
        <v>8085</v>
      </c>
      <c r="C1248" t="s">
        <v>8081</v>
      </c>
      <c r="D1248">
        <v>1</v>
      </c>
      <c r="E1248" t="s">
        <v>8083</v>
      </c>
      <c r="F1248" t="s">
        <v>132327</v>
      </c>
      <c r="G1248" t="str">
        <f t="shared" si="19"/>
        <v>-6110</v>
      </c>
    </row>
    <row r="1249" spans="1:7" x14ac:dyDescent="0.2">
      <c r="A1249" t="s">
        <v>7661</v>
      </c>
      <c r="B1249" s="2" t="s">
        <v>8050</v>
      </c>
      <c r="C1249" t="s">
        <v>8047</v>
      </c>
      <c r="D1249">
        <v>2</v>
      </c>
      <c r="E1249" t="s">
        <v>8049</v>
      </c>
      <c r="F1249" t="s">
        <v>132327</v>
      </c>
      <c r="G1249" t="str">
        <f t="shared" si="19"/>
        <v>33169</v>
      </c>
    </row>
    <row r="1250" spans="1:7" x14ac:dyDescent="0.2">
      <c r="A1250" t="s">
        <v>8042</v>
      </c>
      <c r="B1250" s="2" t="s">
        <v>8043</v>
      </c>
      <c r="E1250" t="s">
        <v>8041</v>
      </c>
      <c r="F1250" t="s">
        <v>132327</v>
      </c>
      <c r="G1250" t="str">
        <f t="shared" si="19"/>
        <v>-2743</v>
      </c>
    </row>
    <row r="1251" spans="1:7" x14ac:dyDescent="0.2">
      <c r="A1251" t="s">
        <v>8035</v>
      </c>
      <c r="B1251" s="2" t="s">
        <v>8036</v>
      </c>
      <c r="C1251" t="s">
        <v>8031</v>
      </c>
      <c r="D1251">
        <v>15</v>
      </c>
      <c r="E1251" t="s">
        <v>8034</v>
      </c>
      <c r="F1251" t="s">
        <v>132327</v>
      </c>
      <c r="G1251" t="str">
        <f t="shared" si="19"/>
        <v>33172</v>
      </c>
    </row>
    <row r="1252" spans="1:7" x14ac:dyDescent="0.2">
      <c r="A1252" t="s">
        <v>8010</v>
      </c>
      <c r="B1252" s="2" t="s">
        <v>8011</v>
      </c>
      <c r="E1252" t="s">
        <v>8009</v>
      </c>
      <c r="F1252" t="s">
        <v>132327</v>
      </c>
      <c r="G1252" t="str">
        <f t="shared" si="19"/>
        <v>-6034</v>
      </c>
    </row>
    <row r="1253" spans="1:7" x14ac:dyDescent="0.2">
      <c r="A1253" t="s">
        <v>7989</v>
      </c>
      <c r="B1253" s="2" t="s">
        <v>7990</v>
      </c>
      <c r="E1253" t="s">
        <v>7988</v>
      </c>
      <c r="F1253" t="s">
        <v>132327</v>
      </c>
      <c r="G1253" t="str">
        <f t="shared" si="19"/>
        <v>-3409</v>
      </c>
    </row>
    <row r="1254" spans="1:7" x14ac:dyDescent="0.2">
      <c r="A1254" t="s">
        <v>7983</v>
      </c>
      <c r="B1254" s="2" t="s">
        <v>7984</v>
      </c>
      <c r="E1254" t="s">
        <v>7982</v>
      </c>
      <c r="F1254" t="s">
        <v>132327</v>
      </c>
      <c r="G1254" t="str">
        <f t="shared" si="19"/>
        <v>33176</v>
      </c>
    </row>
    <row r="1255" spans="1:7" x14ac:dyDescent="0.2">
      <c r="A1255" t="s">
        <v>7964</v>
      </c>
      <c r="B1255" s="2" t="s">
        <v>7965</v>
      </c>
      <c r="C1255" t="s">
        <v>7957</v>
      </c>
      <c r="D1255">
        <v>11</v>
      </c>
      <c r="E1255" t="s">
        <v>7963</v>
      </c>
      <c r="F1255" t="s">
        <v>132327</v>
      </c>
      <c r="G1255" t="str">
        <f t="shared" si="19"/>
        <v>33131</v>
      </c>
    </row>
    <row r="1256" spans="1:7" x14ac:dyDescent="0.2">
      <c r="A1256" t="s">
        <v>7953</v>
      </c>
      <c r="B1256" s="2" t="s">
        <v>7954</v>
      </c>
      <c r="C1256" t="s">
        <v>7949</v>
      </c>
      <c r="D1256">
        <v>9</v>
      </c>
      <c r="E1256" t="s">
        <v>7952</v>
      </c>
      <c r="F1256" t="s">
        <v>132327</v>
      </c>
      <c r="G1256" t="str">
        <f t="shared" si="19"/>
        <v>-3534</v>
      </c>
    </row>
    <row r="1257" spans="1:7" x14ac:dyDescent="0.2">
      <c r="A1257" t="s">
        <v>7926</v>
      </c>
      <c r="B1257" s="2" t="s">
        <v>7927</v>
      </c>
      <c r="E1257" t="s">
        <v>7925</v>
      </c>
      <c r="F1257" t="s">
        <v>132327</v>
      </c>
      <c r="G1257" t="str">
        <f t="shared" si="19"/>
        <v>-1922</v>
      </c>
    </row>
    <row r="1258" spans="1:7" x14ac:dyDescent="0.2">
      <c r="A1258" t="s">
        <v>7897</v>
      </c>
      <c r="B1258" s="2" t="s">
        <v>7898</v>
      </c>
      <c r="E1258" t="s">
        <v>7896</v>
      </c>
      <c r="F1258" t="s">
        <v>132327</v>
      </c>
      <c r="G1258" t="str">
        <f t="shared" si="19"/>
        <v>33184</v>
      </c>
    </row>
    <row r="1259" spans="1:7" x14ac:dyDescent="0.2">
      <c r="A1259" t="s">
        <v>7883</v>
      </c>
      <c r="B1259" s="2" t="s">
        <v>7884</v>
      </c>
      <c r="C1259" t="s">
        <v>7879</v>
      </c>
      <c r="D1259">
        <v>2</v>
      </c>
      <c r="E1259" t="s">
        <v>7882</v>
      </c>
      <c r="F1259" t="s">
        <v>132327</v>
      </c>
      <c r="G1259" t="str">
        <f t="shared" si="19"/>
        <v>-5253</v>
      </c>
    </row>
    <row r="1260" spans="1:7" x14ac:dyDescent="0.2">
      <c r="A1260" t="s">
        <v>7854</v>
      </c>
      <c r="B1260" s="2" t="s">
        <v>7855</v>
      </c>
      <c r="C1260" t="s">
        <v>7851</v>
      </c>
      <c r="D1260">
        <v>4</v>
      </c>
      <c r="E1260" t="s">
        <v>7853</v>
      </c>
      <c r="F1260" t="s">
        <v>132327</v>
      </c>
      <c r="G1260" t="str">
        <f t="shared" si="19"/>
        <v>i, FL</v>
      </c>
    </row>
    <row r="1261" spans="1:7" x14ac:dyDescent="0.2">
      <c r="A1261" t="s">
        <v>7837</v>
      </c>
      <c r="B1261" s="2" t="s">
        <v>7838</v>
      </c>
      <c r="C1261" t="s">
        <v>7834</v>
      </c>
      <c r="D1261">
        <v>8</v>
      </c>
      <c r="E1261" t="s">
        <v>7836</v>
      </c>
      <c r="F1261" t="s">
        <v>132327</v>
      </c>
      <c r="G1261" t="str">
        <f t="shared" si="19"/>
        <v>33145</v>
      </c>
    </row>
    <row r="1262" spans="1:7" x14ac:dyDescent="0.2">
      <c r="A1262" t="s">
        <v>7791</v>
      </c>
      <c r="B1262" s="2" t="s">
        <v>7792</v>
      </c>
      <c r="C1262" t="s">
        <v>7787</v>
      </c>
      <c r="D1262">
        <v>22</v>
      </c>
      <c r="E1262" t="s">
        <v>7790</v>
      </c>
      <c r="F1262" t="s">
        <v>132327</v>
      </c>
      <c r="G1262" t="str">
        <f t="shared" si="19"/>
        <v>-4425</v>
      </c>
    </row>
    <row r="1263" spans="1:7" x14ac:dyDescent="0.2">
      <c r="A1263" t="s">
        <v>7765</v>
      </c>
      <c r="B1263" s="2" t="s">
        <v>7766</v>
      </c>
      <c r="E1263" t="s">
        <v>7764</v>
      </c>
      <c r="F1263" t="s">
        <v>132327</v>
      </c>
      <c r="G1263" t="str">
        <f t="shared" si="19"/>
        <v>-1194</v>
      </c>
    </row>
    <row r="1264" spans="1:7" x14ac:dyDescent="0.2">
      <c r="A1264" t="s">
        <v>7736</v>
      </c>
      <c r="B1264" s="2" t="s">
        <v>7737</v>
      </c>
      <c r="E1264" t="s">
        <v>7735</v>
      </c>
      <c r="F1264" t="s">
        <v>132327</v>
      </c>
      <c r="G1264" t="str">
        <f t="shared" si="19"/>
        <v>33135</v>
      </c>
    </row>
    <row r="1265" spans="1:7" x14ac:dyDescent="0.2">
      <c r="A1265" t="s">
        <v>7730</v>
      </c>
      <c r="B1265" s="2" t="s">
        <v>7731</v>
      </c>
      <c r="C1265" t="s">
        <v>7727</v>
      </c>
      <c r="D1265">
        <v>3</v>
      </c>
      <c r="E1265" t="s">
        <v>7729</v>
      </c>
      <c r="F1265" t="s">
        <v>132327</v>
      </c>
      <c r="G1265" t="str">
        <f t="shared" si="19"/>
        <v>33137</v>
      </c>
    </row>
    <row r="1266" spans="1:7" x14ac:dyDescent="0.2">
      <c r="A1266" t="s">
        <v>7723</v>
      </c>
      <c r="B1266" s="2" t="s">
        <v>7724</v>
      </c>
      <c r="C1266" t="s">
        <v>7719</v>
      </c>
      <c r="D1266">
        <v>3</v>
      </c>
      <c r="E1266" t="s">
        <v>7722</v>
      </c>
      <c r="F1266" t="s">
        <v>132327</v>
      </c>
      <c r="G1266" t="str">
        <f t="shared" si="19"/>
        <v>33133</v>
      </c>
    </row>
    <row r="1267" spans="1:7" x14ac:dyDescent="0.2">
      <c r="A1267" t="s">
        <v>7699</v>
      </c>
      <c r="B1267" s="2" t="s">
        <v>7700</v>
      </c>
      <c r="D1267">
        <v>2</v>
      </c>
      <c r="E1267" t="s">
        <v>7698</v>
      </c>
      <c r="F1267" t="s">
        <v>132327</v>
      </c>
      <c r="G1267" t="str">
        <f t="shared" si="19"/>
        <v>-6911</v>
      </c>
    </row>
    <row r="1268" spans="1:7" x14ac:dyDescent="0.2">
      <c r="A1268" t="s">
        <v>7668</v>
      </c>
      <c r="B1268" s="2" t="s">
        <v>7669</v>
      </c>
      <c r="C1268" t="s">
        <v>7665</v>
      </c>
      <c r="D1268">
        <v>3</v>
      </c>
      <c r="E1268" t="s">
        <v>7667</v>
      </c>
      <c r="F1268" t="s">
        <v>132327</v>
      </c>
      <c r="G1268" t="str">
        <f t="shared" si="19"/>
        <v>33186</v>
      </c>
    </row>
    <row r="1269" spans="1:7" x14ac:dyDescent="0.2">
      <c r="A1269" t="s">
        <v>7643</v>
      </c>
      <c r="B1269" s="2" t="s">
        <v>7644</v>
      </c>
      <c r="E1269" t="s">
        <v>7642</v>
      </c>
      <c r="F1269" t="s">
        <v>132327</v>
      </c>
      <c r="G1269" t="str">
        <f t="shared" si="19"/>
        <v>33127</v>
      </c>
    </row>
    <row r="1270" spans="1:7" x14ac:dyDescent="0.2">
      <c r="A1270" t="s">
        <v>7637</v>
      </c>
      <c r="B1270" s="2" t="s">
        <v>7638</v>
      </c>
      <c r="C1270" t="s">
        <v>7633</v>
      </c>
      <c r="D1270">
        <v>11</v>
      </c>
      <c r="E1270" t="s">
        <v>7636</v>
      </c>
      <c r="F1270" t="s">
        <v>132327</v>
      </c>
      <c r="G1270" t="str">
        <f t="shared" si="19"/>
        <v>-1303</v>
      </c>
    </row>
    <row r="1271" spans="1:7" x14ac:dyDescent="0.2">
      <c r="A1271" t="s">
        <v>7629</v>
      </c>
      <c r="B1271" s="2" t="s">
        <v>7630</v>
      </c>
      <c r="E1271" t="s">
        <v>7628</v>
      </c>
      <c r="F1271" t="s">
        <v>132327</v>
      </c>
      <c r="G1271" t="str">
        <f t="shared" si="19"/>
        <v>33186</v>
      </c>
    </row>
    <row r="1272" spans="1:7" x14ac:dyDescent="0.2">
      <c r="A1272" t="s">
        <v>7623</v>
      </c>
      <c r="B1272" s="2" t="s">
        <v>7624</v>
      </c>
      <c r="E1272" t="s">
        <v>7622</v>
      </c>
      <c r="F1272" t="s">
        <v>132327</v>
      </c>
      <c r="G1272" t="str">
        <f t="shared" si="19"/>
        <v>33186</v>
      </c>
    </row>
    <row r="1273" spans="1:7" x14ac:dyDescent="0.2">
      <c r="A1273" t="s">
        <v>7616</v>
      </c>
      <c r="B1273" s="2" t="s">
        <v>7617</v>
      </c>
      <c r="E1273" t="s">
        <v>7615</v>
      </c>
      <c r="F1273" t="s">
        <v>132327</v>
      </c>
      <c r="G1273" t="str">
        <f t="shared" si="19"/>
        <v>33187</v>
      </c>
    </row>
    <row r="1274" spans="1:7" x14ac:dyDescent="0.2">
      <c r="A1274" t="s">
        <v>7558</v>
      </c>
      <c r="B1274" s="2" t="s">
        <v>7559</v>
      </c>
      <c r="E1274" t="s">
        <v>7557</v>
      </c>
      <c r="F1274" t="s">
        <v>132327</v>
      </c>
      <c r="G1274" t="str">
        <f t="shared" si="19"/>
        <v>33144</v>
      </c>
    </row>
    <row r="1275" spans="1:7" x14ac:dyDescent="0.2">
      <c r="A1275" t="s">
        <v>7552</v>
      </c>
      <c r="B1275" s="2" t="s">
        <v>7553</v>
      </c>
      <c r="C1275" t="s">
        <v>7549</v>
      </c>
      <c r="D1275">
        <v>1</v>
      </c>
      <c r="E1275" t="s">
        <v>7551</v>
      </c>
      <c r="F1275" t="s">
        <v>132327</v>
      </c>
      <c r="G1275" t="str">
        <f t="shared" si="19"/>
        <v>33133</v>
      </c>
    </row>
    <row r="1276" spans="1:7" x14ac:dyDescent="0.2">
      <c r="A1276" t="s">
        <v>7536</v>
      </c>
      <c r="B1276" s="2" t="s">
        <v>7537</v>
      </c>
      <c r="E1276" t="s">
        <v>7535</v>
      </c>
      <c r="F1276" t="s">
        <v>132327</v>
      </c>
      <c r="G1276" t="str">
        <f t="shared" si="19"/>
        <v>-4900</v>
      </c>
    </row>
    <row r="1277" spans="1:7" x14ac:dyDescent="0.2">
      <c r="A1277" t="s">
        <v>7517</v>
      </c>
      <c r="B1277" s="2" t="s">
        <v>7518</v>
      </c>
      <c r="C1277" t="s">
        <v>7515</v>
      </c>
      <c r="D1277">
        <v>1</v>
      </c>
      <c r="E1277" t="s">
        <v>7516</v>
      </c>
      <c r="F1277" t="s">
        <v>132327</v>
      </c>
      <c r="G1277" t="str">
        <f t="shared" si="19"/>
        <v>i, FL</v>
      </c>
    </row>
    <row r="1278" spans="1:7" x14ac:dyDescent="0.2">
      <c r="A1278" t="s">
        <v>3995</v>
      </c>
      <c r="B1278" s="2" t="s">
        <v>7511</v>
      </c>
      <c r="E1278" t="s">
        <v>7510</v>
      </c>
      <c r="F1278" t="s">
        <v>132327</v>
      </c>
      <c r="G1278" t="str">
        <f t="shared" si="19"/>
        <v>33165</v>
      </c>
    </row>
    <row r="1279" spans="1:7" x14ac:dyDescent="0.2">
      <c r="A1279" t="s">
        <v>7505</v>
      </c>
      <c r="B1279" s="2" t="s">
        <v>7506</v>
      </c>
      <c r="C1279" t="s">
        <v>7501</v>
      </c>
      <c r="D1279">
        <v>10</v>
      </c>
      <c r="E1279" t="s">
        <v>7504</v>
      </c>
      <c r="F1279" t="s">
        <v>132327</v>
      </c>
      <c r="G1279" t="str">
        <f t="shared" si="19"/>
        <v>33131</v>
      </c>
    </row>
    <row r="1280" spans="1:7" x14ac:dyDescent="0.2">
      <c r="A1280" t="s">
        <v>7479</v>
      </c>
      <c r="B1280" s="2" t="s">
        <v>7480</v>
      </c>
      <c r="C1280" t="s">
        <v>7476</v>
      </c>
      <c r="D1280">
        <v>1</v>
      </c>
      <c r="E1280" t="s">
        <v>7478</v>
      </c>
      <c r="F1280" t="s">
        <v>132327</v>
      </c>
      <c r="G1280" t="str">
        <f t="shared" si="19"/>
        <v>33125</v>
      </c>
    </row>
    <row r="1281" spans="1:7" x14ac:dyDescent="0.2">
      <c r="A1281" t="s">
        <v>7472</v>
      </c>
      <c r="B1281" s="2" t="s">
        <v>7473</v>
      </c>
      <c r="C1281" t="s">
        <v>7468</v>
      </c>
      <c r="D1281">
        <v>24</v>
      </c>
      <c r="E1281" t="s">
        <v>7471</v>
      </c>
      <c r="F1281" t="s">
        <v>132327</v>
      </c>
      <c r="G1281" t="str">
        <f t="shared" si="19"/>
        <v>33172</v>
      </c>
    </row>
    <row r="1282" spans="1:7" x14ac:dyDescent="0.2">
      <c r="A1282" t="s">
        <v>7438</v>
      </c>
      <c r="B1282" s="2" t="s">
        <v>7439</v>
      </c>
      <c r="E1282" t="s">
        <v>7437</v>
      </c>
      <c r="F1282" t="s">
        <v>132327</v>
      </c>
      <c r="G1282" t="str">
        <f t="shared" si="19"/>
        <v>33172</v>
      </c>
    </row>
    <row r="1283" spans="1:7" x14ac:dyDescent="0.2">
      <c r="A1283" t="s">
        <v>7432</v>
      </c>
      <c r="B1283" s="2" t="s">
        <v>7433</v>
      </c>
      <c r="E1283" t="s">
        <v>7431</v>
      </c>
      <c r="F1283" t="s">
        <v>132327</v>
      </c>
      <c r="G1283" t="str">
        <f t="shared" ref="G1283:G1346" si="20">RIGHT(E1283,5)</f>
        <v>33142</v>
      </c>
    </row>
    <row r="1284" spans="1:7" x14ac:dyDescent="0.2">
      <c r="A1284" t="s">
        <v>7426</v>
      </c>
      <c r="B1284" s="2" t="s">
        <v>7427</v>
      </c>
      <c r="E1284" t="s">
        <v>7425</v>
      </c>
      <c r="F1284" t="s">
        <v>132327</v>
      </c>
      <c r="G1284" t="str">
        <f t="shared" si="20"/>
        <v>33185</v>
      </c>
    </row>
    <row r="1285" spans="1:7" x14ac:dyDescent="0.2">
      <c r="A1285" t="s">
        <v>7408</v>
      </c>
      <c r="B1285" s="2" t="s">
        <v>7409</v>
      </c>
      <c r="C1285" t="s">
        <v>7403</v>
      </c>
      <c r="D1285">
        <v>33</v>
      </c>
      <c r="E1285" t="s">
        <v>7407</v>
      </c>
      <c r="F1285" t="s">
        <v>132327</v>
      </c>
      <c r="G1285" t="str">
        <f t="shared" si="20"/>
        <v>i, FL</v>
      </c>
    </row>
    <row r="1286" spans="1:7" x14ac:dyDescent="0.2">
      <c r="A1286" t="s">
        <v>7383</v>
      </c>
      <c r="B1286" s="2" t="s">
        <v>7384</v>
      </c>
      <c r="C1286" t="s">
        <v>7380</v>
      </c>
      <c r="D1286">
        <v>5</v>
      </c>
      <c r="E1286" t="s">
        <v>7382</v>
      </c>
      <c r="F1286" t="s">
        <v>132327</v>
      </c>
      <c r="G1286" t="str">
        <f t="shared" si="20"/>
        <v>-1924</v>
      </c>
    </row>
    <row r="1287" spans="1:7" x14ac:dyDescent="0.2">
      <c r="A1287" t="s">
        <v>7331</v>
      </c>
      <c r="B1287" s="2" t="s">
        <v>7332</v>
      </c>
      <c r="E1287" t="s">
        <v>7330</v>
      </c>
      <c r="F1287" t="s">
        <v>132327</v>
      </c>
      <c r="G1287" t="str">
        <f t="shared" si="20"/>
        <v>-3786</v>
      </c>
    </row>
    <row r="1288" spans="1:7" x14ac:dyDescent="0.2">
      <c r="A1288" t="s">
        <v>7325</v>
      </c>
      <c r="B1288" s="2" t="s">
        <v>7326</v>
      </c>
      <c r="E1288" t="s">
        <v>7324</v>
      </c>
      <c r="F1288" t="s">
        <v>132327</v>
      </c>
      <c r="G1288" t="str">
        <f t="shared" si="20"/>
        <v>-6420</v>
      </c>
    </row>
    <row r="1289" spans="1:7" x14ac:dyDescent="0.2">
      <c r="A1289" t="s">
        <v>7319</v>
      </c>
      <c r="B1289" s="2" t="s">
        <v>7320</v>
      </c>
      <c r="E1289" t="s">
        <v>7318</v>
      </c>
      <c r="F1289" t="s">
        <v>132327</v>
      </c>
      <c r="G1289" t="str">
        <f t="shared" si="20"/>
        <v>33142</v>
      </c>
    </row>
    <row r="1290" spans="1:7" x14ac:dyDescent="0.2">
      <c r="A1290" t="s">
        <v>7313</v>
      </c>
      <c r="B1290" s="2" t="s">
        <v>7314</v>
      </c>
      <c r="C1290" t="s">
        <v>7310</v>
      </c>
      <c r="D1290">
        <v>1</v>
      </c>
      <c r="E1290" t="s">
        <v>7312</v>
      </c>
      <c r="F1290" t="s">
        <v>132327</v>
      </c>
      <c r="G1290" t="str">
        <f t="shared" si="20"/>
        <v>33144</v>
      </c>
    </row>
    <row r="1291" spans="1:7" x14ac:dyDescent="0.2">
      <c r="A1291" t="s">
        <v>7305</v>
      </c>
      <c r="B1291" s="2" t="s">
        <v>7306</v>
      </c>
      <c r="E1291" t="s">
        <v>7304</v>
      </c>
      <c r="F1291" t="s">
        <v>132327</v>
      </c>
      <c r="G1291" t="str">
        <f t="shared" si="20"/>
        <v>33155</v>
      </c>
    </row>
    <row r="1292" spans="1:7" x14ac:dyDescent="0.2">
      <c r="A1292" t="s">
        <v>7291</v>
      </c>
      <c r="B1292" s="2" t="s">
        <v>7292</v>
      </c>
      <c r="C1292" t="s">
        <v>7285</v>
      </c>
      <c r="D1292">
        <v>8</v>
      </c>
      <c r="E1292" t="s">
        <v>7290</v>
      </c>
      <c r="F1292" t="s">
        <v>132327</v>
      </c>
      <c r="G1292" t="str">
        <f t="shared" si="20"/>
        <v>33178</v>
      </c>
    </row>
    <row r="1293" spans="1:7" x14ac:dyDescent="0.2">
      <c r="A1293" t="s">
        <v>7273</v>
      </c>
      <c r="B1293" s="2" t="s">
        <v>7274</v>
      </c>
      <c r="E1293" t="s">
        <v>7272</v>
      </c>
      <c r="F1293" t="s">
        <v>132327</v>
      </c>
      <c r="G1293" t="str">
        <f t="shared" si="20"/>
        <v>33137</v>
      </c>
    </row>
    <row r="1294" spans="1:7" x14ac:dyDescent="0.2">
      <c r="A1294" t="s">
        <v>7267</v>
      </c>
      <c r="B1294" s="2" t="s">
        <v>7268</v>
      </c>
      <c r="C1294" t="s">
        <v>7263</v>
      </c>
      <c r="D1294">
        <v>29</v>
      </c>
      <c r="E1294" t="s">
        <v>7266</v>
      </c>
      <c r="F1294" t="s">
        <v>132327</v>
      </c>
      <c r="G1294" t="str">
        <f t="shared" si="20"/>
        <v>33135</v>
      </c>
    </row>
    <row r="1295" spans="1:7" x14ac:dyDescent="0.2">
      <c r="A1295" t="s">
        <v>7249</v>
      </c>
      <c r="B1295" s="2" t="s">
        <v>7250</v>
      </c>
      <c r="C1295" t="s">
        <v>7245</v>
      </c>
      <c r="D1295">
        <v>2</v>
      </c>
      <c r="E1295" t="s">
        <v>7248</v>
      </c>
      <c r="F1295" t="s">
        <v>132327</v>
      </c>
      <c r="G1295" t="str">
        <f t="shared" si="20"/>
        <v>33127</v>
      </c>
    </row>
    <row r="1296" spans="1:7" x14ac:dyDescent="0.2">
      <c r="A1296" t="s">
        <v>7185</v>
      </c>
      <c r="B1296" s="2" t="s">
        <v>7186</v>
      </c>
      <c r="C1296" t="s">
        <v>7180</v>
      </c>
      <c r="D1296">
        <v>9</v>
      </c>
      <c r="E1296" t="s">
        <v>7184</v>
      </c>
      <c r="F1296" t="s">
        <v>132327</v>
      </c>
      <c r="G1296" t="str">
        <f t="shared" si="20"/>
        <v>33176</v>
      </c>
    </row>
    <row r="1297" spans="1:7" x14ac:dyDescent="0.2">
      <c r="A1297" t="s">
        <v>7159</v>
      </c>
      <c r="B1297" s="2" t="s">
        <v>7160</v>
      </c>
      <c r="D1297">
        <v>2</v>
      </c>
      <c r="E1297" t="s">
        <v>7158</v>
      </c>
      <c r="F1297" t="s">
        <v>132327</v>
      </c>
      <c r="G1297" t="str">
        <f t="shared" si="20"/>
        <v>33156</v>
      </c>
    </row>
    <row r="1298" spans="1:7" x14ac:dyDescent="0.2">
      <c r="A1298" t="s">
        <v>138</v>
      </c>
      <c r="B1298" s="2" t="s">
        <v>7153</v>
      </c>
      <c r="E1298" t="s">
        <v>7152</v>
      </c>
      <c r="F1298" t="s">
        <v>132327</v>
      </c>
      <c r="G1298" t="str">
        <f t="shared" si="20"/>
        <v>33135</v>
      </c>
    </row>
    <row r="1299" spans="1:7" x14ac:dyDescent="0.2">
      <c r="A1299" t="s">
        <v>7127</v>
      </c>
      <c r="B1299" s="2" t="s">
        <v>7128</v>
      </c>
      <c r="E1299" t="s">
        <v>7126</v>
      </c>
      <c r="F1299" t="s">
        <v>132327</v>
      </c>
      <c r="G1299" t="str">
        <f t="shared" si="20"/>
        <v>33142</v>
      </c>
    </row>
    <row r="1300" spans="1:7" x14ac:dyDescent="0.2">
      <c r="A1300" t="s">
        <v>7121</v>
      </c>
      <c r="B1300" s="2" t="s">
        <v>7122</v>
      </c>
      <c r="E1300" t="s">
        <v>7120</v>
      </c>
      <c r="F1300" t="s">
        <v>132327</v>
      </c>
      <c r="G1300" t="str">
        <f t="shared" si="20"/>
        <v>-5108</v>
      </c>
    </row>
    <row r="1301" spans="1:7" x14ac:dyDescent="0.2">
      <c r="A1301" t="s">
        <v>7082</v>
      </c>
      <c r="B1301" s="2" t="s">
        <v>7083</v>
      </c>
      <c r="E1301" t="s">
        <v>7081</v>
      </c>
      <c r="F1301" t="s">
        <v>132327</v>
      </c>
      <c r="G1301" t="str">
        <f t="shared" si="20"/>
        <v>33177</v>
      </c>
    </row>
    <row r="1302" spans="1:7" x14ac:dyDescent="0.2">
      <c r="A1302" t="s">
        <v>3236</v>
      </c>
      <c r="B1302" s="2" t="s">
        <v>7051</v>
      </c>
      <c r="E1302" t="s">
        <v>7050</v>
      </c>
      <c r="F1302" t="s">
        <v>132327</v>
      </c>
      <c r="G1302" t="str">
        <f t="shared" si="20"/>
        <v>-7927</v>
      </c>
    </row>
    <row r="1303" spans="1:7" x14ac:dyDescent="0.2">
      <c r="A1303" t="s">
        <v>7044</v>
      </c>
      <c r="B1303" s="2" t="s">
        <v>7045</v>
      </c>
      <c r="E1303" t="s">
        <v>7043</v>
      </c>
      <c r="F1303" t="s">
        <v>132327</v>
      </c>
      <c r="G1303" t="str">
        <f t="shared" si="20"/>
        <v>-2162</v>
      </c>
    </row>
    <row r="1304" spans="1:7" x14ac:dyDescent="0.2">
      <c r="A1304" t="s">
        <v>577</v>
      </c>
      <c r="B1304" s="2" t="s">
        <v>7031</v>
      </c>
      <c r="E1304" t="s">
        <v>7030</v>
      </c>
      <c r="F1304" t="s">
        <v>132327</v>
      </c>
      <c r="G1304" t="str">
        <f t="shared" si="20"/>
        <v>33184</v>
      </c>
    </row>
    <row r="1305" spans="1:7" x14ac:dyDescent="0.2">
      <c r="A1305" t="s">
        <v>7024</v>
      </c>
      <c r="B1305" s="2" t="s">
        <v>7025</v>
      </c>
      <c r="C1305" t="s">
        <v>7017</v>
      </c>
      <c r="D1305">
        <v>58</v>
      </c>
      <c r="E1305" t="s">
        <v>7023</v>
      </c>
      <c r="F1305" t="s">
        <v>132327</v>
      </c>
      <c r="G1305" t="str">
        <f t="shared" si="20"/>
        <v>i, FL</v>
      </c>
    </row>
    <row r="1306" spans="1:7" x14ac:dyDescent="0.2">
      <c r="A1306" t="s">
        <v>7013</v>
      </c>
      <c r="B1306" s="2" t="s">
        <v>7014</v>
      </c>
      <c r="C1306" t="s">
        <v>7006</v>
      </c>
      <c r="D1306">
        <v>1</v>
      </c>
      <c r="E1306" t="s">
        <v>7012</v>
      </c>
      <c r="F1306" t="s">
        <v>132327</v>
      </c>
      <c r="G1306" t="str">
        <f t="shared" si="20"/>
        <v>33186</v>
      </c>
    </row>
    <row r="1307" spans="1:7" x14ac:dyDescent="0.2">
      <c r="A1307" t="s">
        <v>7001</v>
      </c>
      <c r="B1307" s="2" t="s">
        <v>7002</v>
      </c>
      <c r="C1307" t="s">
        <v>6998</v>
      </c>
      <c r="D1307">
        <v>3</v>
      </c>
      <c r="E1307" t="s">
        <v>7000</v>
      </c>
      <c r="F1307" t="s">
        <v>132327</v>
      </c>
      <c r="G1307" t="str">
        <f t="shared" si="20"/>
        <v>-2514</v>
      </c>
    </row>
    <row r="1308" spans="1:7" x14ac:dyDescent="0.2">
      <c r="A1308" t="s">
        <v>6988</v>
      </c>
      <c r="B1308" s="2" t="s">
        <v>6989</v>
      </c>
      <c r="D1308">
        <v>2</v>
      </c>
      <c r="E1308" t="s">
        <v>6987</v>
      </c>
      <c r="F1308" t="s">
        <v>132327</v>
      </c>
      <c r="G1308" t="str">
        <f t="shared" si="20"/>
        <v>i, FL</v>
      </c>
    </row>
    <row r="1309" spans="1:7" x14ac:dyDescent="0.2">
      <c r="A1309" t="s">
        <v>3995</v>
      </c>
      <c r="B1309" s="2" t="s">
        <v>6982</v>
      </c>
      <c r="E1309" t="s">
        <v>6981</v>
      </c>
      <c r="F1309" t="s">
        <v>132327</v>
      </c>
      <c r="G1309" t="str">
        <f t="shared" si="20"/>
        <v>33174</v>
      </c>
    </row>
    <row r="1310" spans="1:7" x14ac:dyDescent="0.2">
      <c r="A1310" t="s">
        <v>6967</v>
      </c>
      <c r="B1310" s="2" t="s">
        <v>6968</v>
      </c>
      <c r="E1310" t="s">
        <v>6966</v>
      </c>
      <c r="F1310" t="s">
        <v>132327</v>
      </c>
      <c r="G1310" t="str">
        <f t="shared" si="20"/>
        <v>33161</v>
      </c>
    </row>
    <row r="1311" spans="1:7" x14ac:dyDescent="0.2">
      <c r="A1311" t="s">
        <v>6950</v>
      </c>
      <c r="B1311" s="2" t="s">
        <v>6951</v>
      </c>
      <c r="C1311" t="s">
        <v>6947</v>
      </c>
      <c r="D1311">
        <v>1</v>
      </c>
      <c r="E1311" t="s">
        <v>6949</v>
      </c>
      <c r="F1311" t="s">
        <v>132327</v>
      </c>
      <c r="G1311" t="str">
        <f t="shared" si="20"/>
        <v>33174</v>
      </c>
    </row>
    <row r="1312" spans="1:7" x14ac:dyDescent="0.2">
      <c r="A1312" t="s">
        <v>6894</v>
      </c>
      <c r="B1312" s="2" t="s">
        <v>6895</v>
      </c>
      <c r="C1312" t="s">
        <v>6891</v>
      </c>
      <c r="D1312">
        <v>3</v>
      </c>
      <c r="E1312" t="s">
        <v>6893</v>
      </c>
      <c r="F1312" t="s">
        <v>132327</v>
      </c>
      <c r="G1312" t="str">
        <f t="shared" si="20"/>
        <v>33160</v>
      </c>
    </row>
    <row r="1313" spans="1:7" x14ac:dyDescent="0.2">
      <c r="A1313" t="s">
        <v>6880</v>
      </c>
      <c r="B1313" s="2" t="s">
        <v>6881</v>
      </c>
      <c r="C1313" t="s">
        <v>6878</v>
      </c>
      <c r="D1313">
        <v>14</v>
      </c>
      <c r="E1313" t="s">
        <v>6879</v>
      </c>
      <c r="F1313" t="s">
        <v>132327</v>
      </c>
      <c r="G1313" t="str">
        <f t="shared" si="20"/>
        <v>i, FL</v>
      </c>
    </row>
    <row r="1314" spans="1:7" x14ac:dyDescent="0.2">
      <c r="A1314" t="s">
        <v>6874</v>
      </c>
      <c r="B1314" s="2" t="s">
        <v>6875</v>
      </c>
      <c r="C1314" t="s">
        <v>6868</v>
      </c>
      <c r="D1314">
        <v>3</v>
      </c>
      <c r="E1314" t="s">
        <v>6873</v>
      </c>
      <c r="F1314" t="s">
        <v>132327</v>
      </c>
      <c r="G1314" t="str">
        <f t="shared" si="20"/>
        <v>33172</v>
      </c>
    </row>
    <row r="1315" spans="1:7" x14ac:dyDescent="0.2">
      <c r="A1315" t="s">
        <v>6864</v>
      </c>
      <c r="B1315" s="2" t="s">
        <v>6865</v>
      </c>
      <c r="C1315" t="s">
        <v>6861</v>
      </c>
      <c r="D1315">
        <v>8</v>
      </c>
      <c r="E1315" t="s">
        <v>6863</v>
      </c>
      <c r="F1315" t="s">
        <v>132327</v>
      </c>
      <c r="G1315" t="str">
        <f t="shared" si="20"/>
        <v>-3562</v>
      </c>
    </row>
    <row r="1316" spans="1:7" x14ac:dyDescent="0.2">
      <c r="A1316" t="s">
        <v>6856</v>
      </c>
      <c r="B1316" s="2" t="s">
        <v>6857</v>
      </c>
      <c r="E1316" t="s">
        <v>6855</v>
      </c>
      <c r="F1316" t="s">
        <v>132327</v>
      </c>
      <c r="G1316" t="str">
        <f t="shared" si="20"/>
        <v>33143</v>
      </c>
    </row>
    <row r="1317" spans="1:7" x14ac:dyDescent="0.2">
      <c r="A1317" t="s">
        <v>6851</v>
      </c>
      <c r="B1317" s="2" t="s">
        <v>6852</v>
      </c>
      <c r="C1317" t="s">
        <v>6848</v>
      </c>
      <c r="D1317">
        <v>1</v>
      </c>
      <c r="E1317" t="s">
        <v>6850</v>
      </c>
      <c r="F1317" t="s">
        <v>132327</v>
      </c>
      <c r="G1317" t="str">
        <f t="shared" si="20"/>
        <v>i, FL</v>
      </c>
    </row>
    <row r="1318" spans="1:7" x14ac:dyDescent="0.2">
      <c r="A1318" t="s">
        <v>6843</v>
      </c>
      <c r="B1318" s="2" t="s">
        <v>6844</v>
      </c>
      <c r="C1318" t="s">
        <v>6841</v>
      </c>
      <c r="D1318">
        <v>5</v>
      </c>
      <c r="E1318" t="s">
        <v>6842</v>
      </c>
      <c r="F1318" t="s">
        <v>132327</v>
      </c>
      <c r="G1318" t="str">
        <f t="shared" si="20"/>
        <v>i, FL</v>
      </c>
    </row>
    <row r="1319" spans="1:7" x14ac:dyDescent="0.2">
      <c r="A1319" t="s">
        <v>6828</v>
      </c>
      <c r="B1319" s="2" t="s">
        <v>6829</v>
      </c>
      <c r="E1319" t="s">
        <v>6827</v>
      </c>
      <c r="F1319" t="s">
        <v>132327</v>
      </c>
      <c r="G1319" t="str">
        <f t="shared" si="20"/>
        <v>i, FL</v>
      </c>
    </row>
    <row r="1320" spans="1:7" x14ac:dyDescent="0.2">
      <c r="A1320" t="s">
        <v>3995</v>
      </c>
      <c r="B1320" s="2" t="s">
        <v>6815</v>
      </c>
      <c r="E1320" t="s">
        <v>6814</v>
      </c>
      <c r="F1320" t="s">
        <v>132327</v>
      </c>
      <c r="G1320" t="str">
        <f t="shared" si="20"/>
        <v>33175</v>
      </c>
    </row>
    <row r="1321" spans="1:7" x14ac:dyDescent="0.2">
      <c r="A1321" t="s">
        <v>6808</v>
      </c>
      <c r="B1321" s="2" t="s">
        <v>6809</v>
      </c>
      <c r="C1321" t="s">
        <v>6804</v>
      </c>
      <c r="D1321">
        <v>33</v>
      </c>
      <c r="E1321" t="s">
        <v>6807</v>
      </c>
      <c r="F1321" t="s">
        <v>132327</v>
      </c>
      <c r="G1321" t="str">
        <f t="shared" si="20"/>
        <v>-2054</v>
      </c>
    </row>
    <row r="1322" spans="1:7" x14ac:dyDescent="0.2">
      <c r="A1322" t="s">
        <v>6790</v>
      </c>
      <c r="B1322" s="2" t="s">
        <v>6791</v>
      </c>
      <c r="E1322" t="s">
        <v>6789</v>
      </c>
      <c r="F1322" t="s">
        <v>132327</v>
      </c>
      <c r="G1322" t="str">
        <f t="shared" si="20"/>
        <v>-1800</v>
      </c>
    </row>
    <row r="1323" spans="1:7" x14ac:dyDescent="0.2">
      <c r="A1323" t="s">
        <v>6783</v>
      </c>
      <c r="B1323" s="2" t="s">
        <v>6784</v>
      </c>
      <c r="E1323" t="s">
        <v>6782</v>
      </c>
      <c r="F1323" t="s">
        <v>132327</v>
      </c>
      <c r="G1323" t="str">
        <f t="shared" si="20"/>
        <v>33142</v>
      </c>
    </row>
    <row r="1324" spans="1:7" x14ac:dyDescent="0.2">
      <c r="A1324" t="s">
        <v>6769</v>
      </c>
      <c r="B1324" s="2" t="s">
        <v>6770</v>
      </c>
      <c r="E1324" t="s">
        <v>6768</v>
      </c>
      <c r="F1324" t="s">
        <v>132327</v>
      </c>
      <c r="G1324" t="str">
        <f t="shared" si="20"/>
        <v>33165</v>
      </c>
    </row>
    <row r="1325" spans="1:7" x14ac:dyDescent="0.2">
      <c r="A1325" t="s">
        <v>6756</v>
      </c>
      <c r="B1325" s="2" t="s">
        <v>6757</v>
      </c>
      <c r="E1325" t="s">
        <v>6755</v>
      </c>
      <c r="F1325" t="s">
        <v>132327</v>
      </c>
      <c r="G1325" t="str">
        <f t="shared" si="20"/>
        <v>-5037</v>
      </c>
    </row>
    <row r="1326" spans="1:7" x14ac:dyDescent="0.2">
      <c r="A1326" t="s">
        <v>6750</v>
      </c>
      <c r="B1326" s="2" t="s">
        <v>6751</v>
      </c>
      <c r="C1326" t="s">
        <v>6748</v>
      </c>
      <c r="D1326">
        <v>13</v>
      </c>
      <c r="E1326" t="s">
        <v>6749</v>
      </c>
      <c r="F1326" t="s">
        <v>132327</v>
      </c>
      <c r="G1326" t="str">
        <f t="shared" si="20"/>
        <v>i, FL</v>
      </c>
    </row>
    <row r="1327" spans="1:7" x14ac:dyDescent="0.2">
      <c r="A1327" t="s">
        <v>6743</v>
      </c>
      <c r="B1327" s="2" t="s">
        <v>6744</v>
      </c>
      <c r="E1327" t="s">
        <v>6742</v>
      </c>
      <c r="F1327" t="s">
        <v>132327</v>
      </c>
      <c r="G1327" t="str">
        <f t="shared" si="20"/>
        <v>33125</v>
      </c>
    </row>
    <row r="1328" spans="1:7" x14ac:dyDescent="0.2">
      <c r="A1328" t="s">
        <v>6708</v>
      </c>
      <c r="B1328" s="2" t="s">
        <v>6709</v>
      </c>
      <c r="C1328" t="s">
        <v>6705</v>
      </c>
      <c r="D1328">
        <v>7</v>
      </c>
      <c r="E1328" t="s">
        <v>6707</v>
      </c>
      <c r="F1328" t="s">
        <v>132327</v>
      </c>
      <c r="G1328" t="str">
        <f t="shared" si="20"/>
        <v>33173</v>
      </c>
    </row>
    <row r="1329" spans="1:7" x14ac:dyDescent="0.2">
      <c r="A1329" t="s">
        <v>6700</v>
      </c>
      <c r="B1329" s="2" t="s">
        <v>6701</v>
      </c>
      <c r="E1329" t="s">
        <v>6699</v>
      </c>
      <c r="F1329" t="s">
        <v>132327</v>
      </c>
      <c r="G1329" t="str">
        <f t="shared" si="20"/>
        <v>33179</v>
      </c>
    </row>
    <row r="1330" spans="1:7" x14ac:dyDescent="0.2">
      <c r="A1330" t="s">
        <v>6694</v>
      </c>
      <c r="B1330" s="2" t="s">
        <v>6695</v>
      </c>
      <c r="C1330" t="s">
        <v>6690</v>
      </c>
      <c r="D1330">
        <v>2</v>
      </c>
      <c r="E1330" t="s">
        <v>6693</v>
      </c>
      <c r="F1330" t="s">
        <v>132327</v>
      </c>
      <c r="G1330" t="str">
        <f t="shared" si="20"/>
        <v>33129</v>
      </c>
    </row>
    <row r="1331" spans="1:7" x14ac:dyDescent="0.2">
      <c r="A1331" t="s">
        <v>6686</v>
      </c>
      <c r="B1331" s="2" t="s">
        <v>6687</v>
      </c>
      <c r="E1331" t="s">
        <v>6685</v>
      </c>
      <c r="F1331" t="s">
        <v>132327</v>
      </c>
      <c r="G1331" t="str">
        <f t="shared" si="20"/>
        <v>-5526</v>
      </c>
    </row>
    <row r="1332" spans="1:7" x14ac:dyDescent="0.2">
      <c r="A1332" t="s">
        <v>6673</v>
      </c>
      <c r="B1332" s="2" t="s">
        <v>6674</v>
      </c>
      <c r="C1332" t="s">
        <v>6670</v>
      </c>
      <c r="D1332">
        <v>1</v>
      </c>
      <c r="E1332" t="s">
        <v>6672</v>
      </c>
      <c r="F1332" t="s">
        <v>132327</v>
      </c>
      <c r="G1332" t="str">
        <f t="shared" si="20"/>
        <v>33155</v>
      </c>
    </row>
    <row r="1333" spans="1:7" x14ac:dyDescent="0.2">
      <c r="A1333" t="s">
        <v>6649</v>
      </c>
      <c r="B1333" s="2" t="s">
        <v>6650</v>
      </c>
      <c r="E1333" t="s">
        <v>6648</v>
      </c>
      <c r="F1333" t="s">
        <v>132327</v>
      </c>
      <c r="G1333" t="str">
        <f t="shared" si="20"/>
        <v>33127</v>
      </c>
    </row>
    <row r="1334" spans="1:7" x14ac:dyDescent="0.2">
      <c r="A1334" t="s">
        <v>6643</v>
      </c>
      <c r="B1334" s="2" t="s">
        <v>6644</v>
      </c>
      <c r="C1334" t="s">
        <v>6639</v>
      </c>
      <c r="D1334">
        <v>15</v>
      </c>
      <c r="E1334" t="s">
        <v>6642</v>
      </c>
      <c r="F1334" t="s">
        <v>132327</v>
      </c>
      <c r="G1334" t="str">
        <f t="shared" si="20"/>
        <v>33130</v>
      </c>
    </row>
    <row r="1335" spans="1:7" x14ac:dyDescent="0.2">
      <c r="A1335" t="s">
        <v>6626</v>
      </c>
      <c r="B1335" s="2" t="s">
        <v>6627</v>
      </c>
      <c r="E1335" t="s">
        <v>6625</v>
      </c>
      <c r="F1335" t="s">
        <v>132327</v>
      </c>
      <c r="G1335" t="str">
        <f t="shared" si="20"/>
        <v>33166</v>
      </c>
    </row>
    <row r="1336" spans="1:7" x14ac:dyDescent="0.2">
      <c r="A1336" t="s">
        <v>6619</v>
      </c>
      <c r="B1336" s="2" t="s">
        <v>6620</v>
      </c>
      <c r="E1336" t="s">
        <v>6618</v>
      </c>
      <c r="F1336" t="s">
        <v>132327</v>
      </c>
      <c r="G1336" t="str">
        <f t="shared" si="20"/>
        <v>33169</v>
      </c>
    </row>
    <row r="1337" spans="1:7" x14ac:dyDescent="0.2">
      <c r="A1337" t="s">
        <v>6613</v>
      </c>
      <c r="B1337" s="2" t="s">
        <v>6614</v>
      </c>
      <c r="E1337" t="s">
        <v>6612</v>
      </c>
      <c r="F1337" t="s">
        <v>132327</v>
      </c>
      <c r="G1337" t="str">
        <f t="shared" si="20"/>
        <v>33142</v>
      </c>
    </row>
    <row r="1338" spans="1:7" x14ac:dyDescent="0.2">
      <c r="A1338" t="s">
        <v>6607</v>
      </c>
      <c r="B1338" s="2" t="s">
        <v>6608</v>
      </c>
      <c r="E1338" t="s">
        <v>6606</v>
      </c>
      <c r="F1338" t="s">
        <v>132327</v>
      </c>
      <c r="G1338" t="str">
        <f t="shared" si="20"/>
        <v>-3410</v>
      </c>
    </row>
    <row r="1339" spans="1:7" x14ac:dyDescent="0.2">
      <c r="A1339" t="s">
        <v>6600</v>
      </c>
      <c r="B1339" s="2" t="s">
        <v>6601</v>
      </c>
      <c r="E1339" t="s">
        <v>6599</v>
      </c>
      <c r="F1339" t="s">
        <v>132327</v>
      </c>
      <c r="G1339" t="str">
        <f t="shared" si="20"/>
        <v>33193</v>
      </c>
    </row>
    <row r="1340" spans="1:7" x14ac:dyDescent="0.2">
      <c r="A1340" t="s">
        <v>6562</v>
      </c>
      <c r="B1340" s="2" t="s">
        <v>6563</v>
      </c>
      <c r="E1340" t="s">
        <v>6561</v>
      </c>
      <c r="F1340" t="s">
        <v>132327</v>
      </c>
      <c r="G1340" t="str">
        <f t="shared" si="20"/>
        <v>33128</v>
      </c>
    </row>
    <row r="1341" spans="1:7" x14ac:dyDescent="0.2">
      <c r="A1341" t="s">
        <v>6467</v>
      </c>
      <c r="B1341" s="2" t="s">
        <v>6468</v>
      </c>
      <c r="C1341" t="s">
        <v>6464</v>
      </c>
      <c r="D1341">
        <v>3</v>
      </c>
      <c r="E1341" t="s">
        <v>6466</v>
      </c>
      <c r="F1341" t="s">
        <v>132327</v>
      </c>
      <c r="G1341" t="str">
        <f t="shared" si="20"/>
        <v>i, FL</v>
      </c>
    </row>
    <row r="1342" spans="1:7" x14ac:dyDescent="0.2">
      <c r="A1342" t="s">
        <v>6459</v>
      </c>
      <c r="B1342" s="2" t="s">
        <v>6460</v>
      </c>
      <c r="E1342" t="s">
        <v>6458</v>
      </c>
      <c r="F1342" t="s">
        <v>132327</v>
      </c>
      <c r="G1342" t="str">
        <f t="shared" si="20"/>
        <v>33133</v>
      </c>
    </row>
    <row r="1343" spans="1:7" x14ac:dyDescent="0.2">
      <c r="A1343" t="s">
        <v>6441</v>
      </c>
      <c r="B1343" s="2" t="s">
        <v>6442</v>
      </c>
      <c r="E1343" t="s">
        <v>6440</v>
      </c>
      <c r="F1343" t="s">
        <v>132327</v>
      </c>
      <c r="G1343" t="str">
        <f t="shared" si="20"/>
        <v>-2337</v>
      </c>
    </row>
    <row r="1344" spans="1:7" x14ac:dyDescent="0.2">
      <c r="A1344" t="s">
        <v>6435</v>
      </c>
      <c r="B1344" s="2" t="s">
        <v>6436</v>
      </c>
      <c r="E1344" t="s">
        <v>6434</v>
      </c>
      <c r="F1344" t="s">
        <v>132327</v>
      </c>
      <c r="G1344" t="str">
        <f t="shared" si="20"/>
        <v>-5938</v>
      </c>
    </row>
    <row r="1345" spans="1:7" x14ac:dyDescent="0.2">
      <c r="A1345" t="s">
        <v>6422</v>
      </c>
      <c r="B1345" s="2" t="s">
        <v>6423</v>
      </c>
      <c r="E1345" t="s">
        <v>6421</v>
      </c>
      <c r="F1345" t="s">
        <v>132327</v>
      </c>
      <c r="G1345" t="str">
        <f t="shared" si="20"/>
        <v>33165</v>
      </c>
    </row>
    <row r="1346" spans="1:7" x14ac:dyDescent="0.2">
      <c r="A1346" t="s">
        <v>6407</v>
      </c>
      <c r="B1346" s="2" t="s">
        <v>6408</v>
      </c>
      <c r="E1346" t="s">
        <v>6406</v>
      </c>
      <c r="F1346" t="s">
        <v>132327</v>
      </c>
      <c r="G1346" t="str">
        <f t="shared" si="20"/>
        <v>33134</v>
      </c>
    </row>
    <row r="1347" spans="1:7" x14ac:dyDescent="0.2">
      <c r="A1347" t="s">
        <v>6400</v>
      </c>
      <c r="B1347" s="2" t="s">
        <v>6401</v>
      </c>
      <c r="E1347" t="s">
        <v>6399</v>
      </c>
      <c r="F1347" t="s">
        <v>132327</v>
      </c>
      <c r="G1347" t="str">
        <f t="shared" ref="G1347:G1349" si="21">RIGHT(E1347,5)</f>
        <v>33186</v>
      </c>
    </row>
    <row r="1348" spans="1:7" x14ac:dyDescent="0.2">
      <c r="A1348" t="s">
        <v>6368</v>
      </c>
      <c r="B1348" s="2" t="s">
        <v>6369</v>
      </c>
      <c r="E1348" t="s">
        <v>6367</v>
      </c>
      <c r="F1348" t="s">
        <v>132327</v>
      </c>
      <c r="G1348" t="str">
        <f t="shared" si="21"/>
        <v>-2478</v>
      </c>
    </row>
    <row r="1349" spans="1:7" x14ac:dyDescent="0.2">
      <c r="A1349" t="s">
        <v>6362</v>
      </c>
      <c r="B1349" s="2" t="s">
        <v>6363</v>
      </c>
      <c r="E1349" t="s">
        <v>6361</v>
      </c>
      <c r="F1349" t="s">
        <v>132327</v>
      </c>
      <c r="G1349" t="str">
        <f t="shared" si="21"/>
        <v>-1135</v>
      </c>
    </row>
    <row r="1350" spans="1:7" x14ac:dyDescent="0.2">
      <c r="A1350" t="s">
        <v>123443</v>
      </c>
      <c r="B1350" t="s">
        <v>123858</v>
      </c>
      <c r="C1350">
        <v>4</v>
      </c>
      <c r="D1350">
        <v>3324</v>
      </c>
      <c r="F1350" t="s">
        <v>132328</v>
      </c>
      <c r="G1350">
        <v>33135</v>
      </c>
    </row>
    <row r="1351" spans="1:7" x14ac:dyDescent="0.2">
      <c r="A1351" t="s">
        <v>123866</v>
      </c>
      <c r="B1351" t="s">
        <v>123869</v>
      </c>
      <c r="C1351">
        <v>4.5</v>
      </c>
      <c r="D1351">
        <v>609</v>
      </c>
      <c r="F1351" t="s">
        <v>132328</v>
      </c>
      <c r="G1351">
        <v>33134</v>
      </c>
    </row>
    <row r="1352" spans="1:7" x14ac:dyDescent="0.2">
      <c r="A1352" t="s">
        <v>123877</v>
      </c>
      <c r="B1352" t="s">
        <v>123879</v>
      </c>
      <c r="C1352">
        <v>4.5</v>
      </c>
      <c r="D1352">
        <v>1739</v>
      </c>
      <c r="F1352" t="s">
        <v>132328</v>
      </c>
      <c r="G1352">
        <v>33127</v>
      </c>
    </row>
    <row r="1353" spans="1:7" x14ac:dyDescent="0.2">
      <c r="A1353" t="s">
        <v>123818</v>
      </c>
      <c r="B1353" t="s">
        <v>123887</v>
      </c>
      <c r="C1353">
        <v>4</v>
      </c>
      <c r="D1353">
        <v>1936</v>
      </c>
      <c r="F1353" t="s">
        <v>132328</v>
      </c>
      <c r="G1353">
        <v>33132</v>
      </c>
    </row>
    <row r="1354" spans="1:7" x14ac:dyDescent="0.2">
      <c r="A1354" t="s">
        <v>123895</v>
      </c>
      <c r="B1354" t="s">
        <v>123897</v>
      </c>
      <c r="C1354">
        <v>4.5</v>
      </c>
      <c r="D1354">
        <v>566</v>
      </c>
      <c r="F1354" t="s">
        <v>132328</v>
      </c>
      <c r="G1354">
        <v>33128</v>
      </c>
    </row>
    <row r="1355" spans="1:7" x14ac:dyDescent="0.2">
      <c r="A1355" t="s">
        <v>123713</v>
      </c>
      <c r="B1355" t="s">
        <v>123905</v>
      </c>
      <c r="C1355">
        <v>4.5</v>
      </c>
      <c r="D1355">
        <v>980</v>
      </c>
      <c r="F1355" t="s">
        <v>132328</v>
      </c>
      <c r="G1355">
        <v>33143</v>
      </c>
    </row>
    <row r="1356" spans="1:7" x14ac:dyDescent="0.2">
      <c r="A1356" t="s">
        <v>123913</v>
      </c>
      <c r="B1356" t="s">
        <v>123915</v>
      </c>
      <c r="C1356">
        <v>4</v>
      </c>
      <c r="D1356">
        <v>1708</v>
      </c>
      <c r="F1356" t="s">
        <v>132328</v>
      </c>
      <c r="G1356">
        <v>33137</v>
      </c>
    </row>
    <row r="1357" spans="1:7" x14ac:dyDescent="0.2">
      <c r="A1357" t="s">
        <v>30770</v>
      </c>
      <c r="B1357" t="s">
        <v>123924</v>
      </c>
      <c r="C1357">
        <v>4.5</v>
      </c>
      <c r="D1357">
        <v>641</v>
      </c>
      <c r="F1357" t="s">
        <v>132328</v>
      </c>
      <c r="G1357">
        <v>33133</v>
      </c>
    </row>
    <row r="1358" spans="1:7" x14ac:dyDescent="0.2">
      <c r="A1358" t="s">
        <v>123931</v>
      </c>
      <c r="B1358" t="s">
        <v>123933</v>
      </c>
      <c r="C1358">
        <v>4.5</v>
      </c>
      <c r="D1358">
        <v>928</v>
      </c>
      <c r="F1358" t="s">
        <v>132328</v>
      </c>
      <c r="G1358">
        <v>33131</v>
      </c>
    </row>
    <row r="1359" spans="1:7" x14ac:dyDescent="0.2">
      <c r="A1359" t="s">
        <v>123941</v>
      </c>
      <c r="B1359" t="s">
        <v>123942</v>
      </c>
      <c r="C1359">
        <v>4</v>
      </c>
      <c r="D1359">
        <v>1195</v>
      </c>
      <c r="F1359" t="s">
        <v>132328</v>
      </c>
      <c r="G1359">
        <v>33131</v>
      </c>
    </row>
    <row r="1360" spans="1:7" x14ac:dyDescent="0.2">
      <c r="A1360" t="s">
        <v>123950</v>
      </c>
      <c r="B1360" t="s">
        <v>123951</v>
      </c>
      <c r="C1360">
        <v>4</v>
      </c>
      <c r="D1360">
        <v>950</v>
      </c>
      <c r="F1360" t="s">
        <v>132328</v>
      </c>
      <c r="G1360">
        <v>33133</v>
      </c>
    </row>
    <row r="1361" spans="1:7" x14ac:dyDescent="0.2">
      <c r="A1361" t="s">
        <v>123483</v>
      </c>
      <c r="B1361" t="s">
        <v>123959</v>
      </c>
      <c r="C1361">
        <v>4</v>
      </c>
      <c r="D1361">
        <v>1505</v>
      </c>
      <c r="F1361" t="s">
        <v>132328</v>
      </c>
      <c r="G1361">
        <v>33137</v>
      </c>
    </row>
    <row r="1362" spans="1:7" x14ac:dyDescent="0.2">
      <c r="A1362" t="s">
        <v>9282</v>
      </c>
      <c r="B1362" t="s">
        <v>123976</v>
      </c>
      <c r="C1362">
        <v>4</v>
      </c>
      <c r="D1362">
        <v>1140</v>
      </c>
      <c r="F1362" t="s">
        <v>132328</v>
      </c>
      <c r="G1362">
        <v>33138</v>
      </c>
    </row>
    <row r="1363" spans="1:7" x14ac:dyDescent="0.2">
      <c r="A1363" t="s">
        <v>123967</v>
      </c>
      <c r="B1363" t="s">
        <v>123968</v>
      </c>
      <c r="C1363">
        <v>4.5</v>
      </c>
      <c r="D1363">
        <v>781</v>
      </c>
      <c r="F1363" t="s">
        <v>132328</v>
      </c>
      <c r="G1363">
        <v>33131</v>
      </c>
    </row>
    <row r="1364" spans="1:7" x14ac:dyDescent="0.2">
      <c r="A1364" t="s">
        <v>123993</v>
      </c>
      <c r="B1364" t="s">
        <v>123994</v>
      </c>
      <c r="C1364">
        <v>4.5</v>
      </c>
      <c r="D1364">
        <v>333</v>
      </c>
      <c r="F1364" t="s">
        <v>132328</v>
      </c>
      <c r="G1364">
        <v>33135</v>
      </c>
    </row>
    <row r="1365" spans="1:7" x14ac:dyDescent="0.2">
      <c r="A1365" t="s">
        <v>124002</v>
      </c>
      <c r="B1365" t="s">
        <v>124003</v>
      </c>
      <c r="C1365">
        <v>4.5</v>
      </c>
      <c r="D1365">
        <v>521</v>
      </c>
      <c r="F1365" t="s">
        <v>132328</v>
      </c>
      <c r="G1365">
        <v>33134</v>
      </c>
    </row>
    <row r="1366" spans="1:7" x14ac:dyDescent="0.2">
      <c r="A1366" t="s">
        <v>123984</v>
      </c>
      <c r="B1366" t="s">
        <v>123985</v>
      </c>
      <c r="C1366">
        <v>4</v>
      </c>
      <c r="D1366">
        <v>1049</v>
      </c>
      <c r="F1366" t="s">
        <v>132328</v>
      </c>
      <c r="G1366">
        <v>33176</v>
      </c>
    </row>
    <row r="1367" spans="1:7" x14ac:dyDescent="0.2">
      <c r="A1367" t="s">
        <v>123721</v>
      </c>
      <c r="B1367" t="s">
        <v>124012</v>
      </c>
      <c r="C1367">
        <v>4</v>
      </c>
      <c r="D1367">
        <v>1037</v>
      </c>
      <c r="F1367" t="s">
        <v>132328</v>
      </c>
      <c r="G1367">
        <v>33131</v>
      </c>
    </row>
    <row r="1368" spans="1:7" x14ac:dyDescent="0.2">
      <c r="A1368" t="s">
        <v>124019</v>
      </c>
      <c r="B1368" t="s">
        <v>124020</v>
      </c>
      <c r="C1368">
        <v>4</v>
      </c>
      <c r="D1368">
        <v>1099</v>
      </c>
      <c r="F1368" t="s">
        <v>132328</v>
      </c>
      <c r="G1368">
        <v>33133</v>
      </c>
    </row>
    <row r="1369" spans="1:7" x14ac:dyDescent="0.2">
      <c r="A1369" t="s">
        <v>124028</v>
      </c>
      <c r="B1369" t="s">
        <v>124029</v>
      </c>
      <c r="C1369">
        <v>4.5</v>
      </c>
      <c r="D1369">
        <v>409</v>
      </c>
      <c r="F1369" t="s">
        <v>132328</v>
      </c>
      <c r="G1369">
        <v>33173</v>
      </c>
    </row>
    <row r="1370" spans="1:7" x14ac:dyDescent="0.2">
      <c r="A1370" t="s">
        <v>124037</v>
      </c>
      <c r="B1370" t="s">
        <v>124038</v>
      </c>
      <c r="C1370">
        <v>4.5</v>
      </c>
      <c r="D1370">
        <v>595</v>
      </c>
      <c r="F1370" t="s">
        <v>132328</v>
      </c>
      <c r="G1370">
        <v>33165</v>
      </c>
    </row>
    <row r="1371" spans="1:7" x14ac:dyDescent="0.2">
      <c r="A1371" t="s">
        <v>124055</v>
      </c>
      <c r="B1371" t="s">
        <v>124056</v>
      </c>
      <c r="C1371">
        <v>4.5</v>
      </c>
      <c r="D1371">
        <v>670</v>
      </c>
      <c r="F1371" t="s">
        <v>132328</v>
      </c>
      <c r="G1371">
        <v>33127</v>
      </c>
    </row>
    <row r="1372" spans="1:7" x14ac:dyDescent="0.2">
      <c r="A1372" t="s">
        <v>124046</v>
      </c>
      <c r="B1372" t="s">
        <v>124047</v>
      </c>
      <c r="C1372">
        <v>4.5</v>
      </c>
      <c r="D1372">
        <v>661</v>
      </c>
      <c r="F1372" t="s">
        <v>132328</v>
      </c>
      <c r="G1372">
        <v>33137</v>
      </c>
    </row>
    <row r="1373" spans="1:7" x14ac:dyDescent="0.2">
      <c r="A1373" t="s">
        <v>124073</v>
      </c>
      <c r="B1373" t="s">
        <v>124074</v>
      </c>
      <c r="C1373">
        <v>4.5</v>
      </c>
      <c r="D1373">
        <v>406</v>
      </c>
      <c r="F1373" t="s">
        <v>132328</v>
      </c>
      <c r="G1373">
        <v>33130</v>
      </c>
    </row>
    <row r="1374" spans="1:7" x14ac:dyDescent="0.2">
      <c r="A1374" t="s">
        <v>124064</v>
      </c>
      <c r="B1374" t="s">
        <v>124065</v>
      </c>
      <c r="C1374">
        <v>4.5</v>
      </c>
      <c r="D1374">
        <v>794</v>
      </c>
      <c r="F1374" t="s">
        <v>132328</v>
      </c>
      <c r="G1374">
        <v>33127</v>
      </c>
    </row>
    <row r="1375" spans="1:7" x14ac:dyDescent="0.2">
      <c r="A1375" t="s">
        <v>124082</v>
      </c>
      <c r="B1375" t="s">
        <v>124083</v>
      </c>
      <c r="C1375">
        <v>4.5</v>
      </c>
      <c r="D1375">
        <v>521</v>
      </c>
      <c r="F1375" t="s">
        <v>132328</v>
      </c>
      <c r="G1375">
        <v>33127</v>
      </c>
    </row>
    <row r="1376" spans="1:7" x14ac:dyDescent="0.2">
      <c r="A1376" t="s">
        <v>124100</v>
      </c>
      <c r="B1376" t="s">
        <v>124101</v>
      </c>
      <c r="C1376">
        <v>4</v>
      </c>
      <c r="D1376">
        <v>805</v>
      </c>
      <c r="F1376" t="s">
        <v>132328</v>
      </c>
      <c r="G1376">
        <v>33135</v>
      </c>
    </row>
    <row r="1377" spans="1:7" x14ac:dyDescent="0.2">
      <c r="A1377" t="s">
        <v>124091</v>
      </c>
      <c r="B1377" t="s">
        <v>124092</v>
      </c>
      <c r="C1377">
        <v>4</v>
      </c>
      <c r="D1377">
        <v>880</v>
      </c>
      <c r="F1377" t="s">
        <v>132328</v>
      </c>
      <c r="G1377">
        <v>33145</v>
      </c>
    </row>
    <row r="1378" spans="1:7" x14ac:dyDescent="0.2">
      <c r="A1378" t="s">
        <v>34570</v>
      </c>
      <c r="B1378" t="s">
        <v>124109</v>
      </c>
      <c r="C1378">
        <v>4</v>
      </c>
      <c r="D1378">
        <v>953</v>
      </c>
      <c r="F1378" t="s">
        <v>132328</v>
      </c>
      <c r="G1378">
        <v>33137</v>
      </c>
    </row>
    <row r="1379" spans="1:7" x14ac:dyDescent="0.2">
      <c r="A1379" t="s">
        <v>124117</v>
      </c>
      <c r="B1379" t="s">
        <v>124119</v>
      </c>
      <c r="C1379">
        <v>4.5</v>
      </c>
      <c r="D1379">
        <v>398</v>
      </c>
      <c r="F1379" t="s">
        <v>132328</v>
      </c>
      <c r="G1379">
        <v>33183</v>
      </c>
    </row>
    <row r="1380" spans="1:7" x14ac:dyDescent="0.2">
      <c r="A1380" t="s">
        <v>124126</v>
      </c>
      <c r="B1380" t="s">
        <v>124127</v>
      </c>
      <c r="C1380">
        <v>5</v>
      </c>
      <c r="D1380">
        <v>538</v>
      </c>
      <c r="F1380" t="s">
        <v>132328</v>
      </c>
      <c r="G1380">
        <v>33134</v>
      </c>
    </row>
    <row r="1381" spans="1:7" x14ac:dyDescent="0.2">
      <c r="A1381" t="s">
        <v>124135</v>
      </c>
      <c r="B1381" t="s">
        <v>124136</v>
      </c>
      <c r="C1381">
        <v>4.5</v>
      </c>
      <c r="D1381">
        <v>495</v>
      </c>
      <c r="F1381" t="s">
        <v>132328</v>
      </c>
      <c r="G1381">
        <v>33133</v>
      </c>
    </row>
    <row r="1382" spans="1:7" x14ac:dyDescent="0.2">
      <c r="A1382" t="s">
        <v>124143</v>
      </c>
      <c r="B1382" t="s">
        <v>124144</v>
      </c>
      <c r="C1382">
        <v>5</v>
      </c>
      <c r="D1382">
        <v>212</v>
      </c>
      <c r="F1382" t="s">
        <v>132328</v>
      </c>
      <c r="G1382">
        <v>33135</v>
      </c>
    </row>
    <row r="1383" spans="1:7" x14ac:dyDescent="0.2">
      <c r="A1383" t="s">
        <v>132352</v>
      </c>
      <c r="B1383" t="s">
        <v>132353</v>
      </c>
      <c r="C1383">
        <v>4</v>
      </c>
      <c r="D1383">
        <v>746</v>
      </c>
      <c r="F1383" t="s">
        <v>132328</v>
      </c>
      <c r="G1383">
        <v>33131</v>
      </c>
    </row>
    <row r="1384" spans="1:7" x14ac:dyDescent="0.2">
      <c r="A1384" t="s">
        <v>124161</v>
      </c>
      <c r="B1384" t="s">
        <v>124162</v>
      </c>
      <c r="C1384">
        <v>4</v>
      </c>
      <c r="D1384">
        <v>639</v>
      </c>
      <c r="F1384" t="s">
        <v>132328</v>
      </c>
      <c r="G1384">
        <v>33135</v>
      </c>
    </row>
    <row r="1385" spans="1:7" x14ac:dyDescent="0.2">
      <c r="A1385" t="s">
        <v>124170</v>
      </c>
      <c r="B1385" t="s">
        <v>124171</v>
      </c>
      <c r="C1385">
        <v>4</v>
      </c>
      <c r="D1385">
        <v>728</v>
      </c>
      <c r="F1385" t="s">
        <v>132328</v>
      </c>
      <c r="G1385">
        <v>33133</v>
      </c>
    </row>
    <row r="1386" spans="1:7" x14ac:dyDescent="0.2">
      <c r="A1386" t="s">
        <v>124178</v>
      </c>
      <c r="B1386" t="s">
        <v>124179</v>
      </c>
      <c r="C1386">
        <v>5</v>
      </c>
      <c r="D1386">
        <v>230</v>
      </c>
      <c r="F1386" t="s">
        <v>132328</v>
      </c>
      <c r="G1386">
        <v>33174</v>
      </c>
    </row>
    <row r="1387" spans="1:7" x14ac:dyDescent="0.2">
      <c r="A1387" t="s">
        <v>124187</v>
      </c>
      <c r="B1387" t="s">
        <v>124188</v>
      </c>
      <c r="C1387">
        <v>4.5</v>
      </c>
      <c r="D1387">
        <v>479</v>
      </c>
      <c r="F1387" t="s">
        <v>132328</v>
      </c>
      <c r="G1387">
        <v>33132</v>
      </c>
    </row>
    <row r="1388" spans="1:7" x14ac:dyDescent="0.2">
      <c r="A1388" t="s">
        <v>124196</v>
      </c>
      <c r="B1388" t="s">
        <v>124197</v>
      </c>
      <c r="C1388">
        <v>4.5</v>
      </c>
      <c r="D1388">
        <v>367</v>
      </c>
      <c r="F1388" t="s">
        <v>132328</v>
      </c>
      <c r="G1388">
        <v>33137</v>
      </c>
    </row>
    <row r="1389" spans="1:7" x14ac:dyDescent="0.2">
      <c r="A1389" t="s">
        <v>124205</v>
      </c>
      <c r="B1389" t="s">
        <v>124206</v>
      </c>
      <c r="C1389">
        <v>4.5</v>
      </c>
      <c r="D1389">
        <v>334</v>
      </c>
      <c r="F1389" t="s">
        <v>132328</v>
      </c>
      <c r="G1389">
        <v>33173</v>
      </c>
    </row>
    <row r="1390" spans="1:7" x14ac:dyDescent="0.2">
      <c r="A1390" t="s">
        <v>12453</v>
      </c>
      <c r="B1390" t="s">
        <v>124214</v>
      </c>
      <c r="C1390">
        <v>4</v>
      </c>
      <c r="D1390">
        <v>429</v>
      </c>
      <c r="F1390" t="s">
        <v>132328</v>
      </c>
      <c r="G1390">
        <v>33144</v>
      </c>
    </row>
    <row r="1391" spans="1:7" x14ac:dyDescent="0.2">
      <c r="A1391" t="s">
        <v>124230</v>
      </c>
      <c r="B1391" t="s">
        <v>124231</v>
      </c>
      <c r="C1391">
        <v>4</v>
      </c>
      <c r="D1391">
        <v>646</v>
      </c>
      <c r="F1391" t="s">
        <v>132328</v>
      </c>
      <c r="G1391">
        <v>33127</v>
      </c>
    </row>
    <row r="1392" spans="1:7" x14ac:dyDescent="0.2">
      <c r="A1392" t="s">
        <v>124221</v>
      </c>
      <c r="B1392" t="s">
        <v>124222</v>
      </c>
      <c r="C1392">
        <v>4.5</v>
      </c>
      <c r="D1392">
        <v>301</v>
      </c>
      <c r="F1392" t="s">
        <v>132328</v>
      </c>
      <c r="G1392">
        <v>33131</v>
      </c>
    </row>
    <row r="1393" spans="1:7" x14ac:dyDescent="0.2">
      <c r="A1393" t="s">
        <v>124239</v>
      </c>
      <c r="B1393" t="s">
        <v>124240</v>
      </c>
      <c r="C1393">
        <v>4.5</v>
      </c>
      <c r="D1393">
        <v>309</v>
      </c>
      <c r="F1393" t="s">
        <v>132328</v>
      </c>
      <c r="G1393">
        <v>33132</v>
      </c>
    </row>
    <row r="1394" spans="1:7" x14ac:dyDescent="0.2">
      <c r="A1394" t="s">
        <v>124248</v>
      </c>
      <c r="B1394" t="s">
        <v>124249</v>
      </c>
      <c r="C1394">
        <v>4</v>
      </c>
      <c r="D1394">
        <v>567</v>
      </c>
      <c r="F1394" t="s">
        <v>132328</v>
      </c>
      <c r="G1394">
        <v>33135</v>
      </c>
    </row>
    <row r="1395" spans="1:7" x14ac:dyDescent="0.2">
      <c r="A1395" t="s">
        <v>124257</v>
      </c>
      <c r="B1395" t="s">
        <v>124258</v>
      </c>
      <c r="C1395">
        <v>4</v>
      </c>
      <c r="D1395">
        <v>653</v>
      </c>
      <c r="F1395" t="s">
        <v>132328</v>
      </c>
      <c r="G1395">
        <v>33133</v>
      </c>
    </row>
    <row r="1396" spans="1:7" x14ac:dyDescent="0.2">
      <c r="A1396" t="s">
        <v>124266</v>
      </c>
      <c r="B1396" t="s">
        <v>124267</v>
      </c>
      <c r="C1396">
        <v>4.5</v>
      </c>
      <c r="D1396">
        <v>325</v>
      </c>
      <c r="F1396" t="s">
        <v>132328</v>
      </c>
      <c r="G1396">
        <v>33165</v>
      </c>
    </row>
    <row r="1397" spans="1:7" x14ac:dyDescent="0.2">
      <c r="A1397" t="s">
        <v>123822</v>
      </c>
      <c r="B1397" t="s">
        <v>124275</v>
      </c>
      <c r="C1397">
        <v>4</v>
      </c>
      <c r="D1397">
        <v>503</v>
      </c>
      <c r="F1397" t="s">
        <v>132328</v>
      </c>
      <c r="G1397">
        <v>33131</v>
      </c>
    </row>
    <row r="1398" spans="1:7" x14ac:dyDescent="0.2">
      <c r="A1398" t="s">
        <v>124283</v>
      </c>
      <c r="B1398" t="s">
        <v>124284</v>
      </c>
      <c r="C1398">
        <v>4</v>
      </c>
      <c r="D1398">
        <v>612</v>
      </c>
      <c r="F1398" t="s">
        <v>132328</v>
      </c>
      <c r="G1398">
        <v>33130</v>
      </c>
    </row>
    <row r="1399" spans="1:7" x14ac:dyDescent="0.2">
      <c r="A1399" t="s">
        <v>124292</v>
      </c>
      <c r="B1399" t="s">
        <v>124293</v>
      </c>
      <c r="C1399">
        <v>4.5</v>
      </c>
      <c r="D1399">
        <v>283</v>
      </c>
      <c r="F1399" t="s">
        <v>132328</v>
      </c>
      <c r="G1399">
        <v>33131</v>
      </c>
    </row>
    <row r="1400" spans="1:7" x14ac:dyDescent="0.2">
      <c r="A1400" t="s">
        <v>124310</v>
      </c>
      <c r="B1400" t="s">
        <v>124311</v>
      </c>
      <c r="C1400">
        <v>4</v>
      </c>
      <c r="D1400">
        <v>630</v>
      </c>
      <c r="F1400" t="s">
        <v>132328</v>
      </c>
      <c r="G1400">
        <v>33127</v>
      </c>
    </row>
    <row r="1401" spans="1:7" x14ac:dyDescent="0.2">
      <c r="A1401" t="s">
        <v>124301</v>
      </c>
      <c r="B1401" t="s">
        <v>124302</v>
      </c>
      <c r="C1401">
        <v>4</v>
      </c>
      <c r="D1401">
        <v>576</v>
      </c>
      <c r="F1401" t="s">
        <v>132328</v>
      </c>
      <c r="G1401">
        <v>33143</v>
      </c>
    </row>
    <row r="1402" spans="1:7" x14ac:dyDescent="0.2">
      <c r="A1402" t="s">
        <v>124319</v>
      </c>
      <c r="B1402" t="s">
        <v>124321</v>
      </c>
      <c r="C1402">
        <v>4</v>
      </c>
      <c r="D1402">
        <v>955</v>
      </c>
      <c r="F1402" t="s">
        <v>132328</v>
      </c>
      <c r="G1402">
        <v>33131</v>
      </c>
    </row>
    <row r="1403" spans="1:7" x14ac:dyDescent="0.2">
      <c r="A1403" t="s">
        <v>124329</v>
      </c>
      <c r="B1403" t="s">
        <v>124331</v>
      </c>
      <c r="C1403">
        <v>4.5</v>
      </c>
      <c r="D1403">
        <v>377</v>
      </c>
      <c r="F1403" t="s">
        <v>132328</v>
      </c>
      <c r="G1403">
        <v>33130</v>
      </c>
    </row>
    <row r="1404" spans="1:7" x14ac:dyDescent="0.2">
      <c r="A1404" t="s">
        <v>124356</v>
      </c>
      <c r="B1404" t="s">
        <v>124357</v>
      </c>
      <c r="C1404">
        <v>4</v>
      </c>
      <c r="D1404">
        <v>667</v>
      </c>
      <c r="F1404" t="s">
        <v>132328</v>
      </c>
      <c r="G1404">
        <v>33135</v>
      </c>
    </row>
    <row r="1405" spans="1:7" x14ac:dyDescent="0.2">
      <c r="A1405" t="s">
        <v>124348</v>
      </c>
      <c r="B1405" t="s">
        <v>124349</v>
      </c>
      <c r="C1405">
        <v>4</v>
      </c>
      <c r="D1405">
        <v>903</v>
      </c>
      <c r="F1405" t="s">
        <v>132328</v>
      </c>
      <c r="G1405">
        <v>33127</v>
      </c>
    </row>
    <row r="1406" spans="1:7" x14ac:dyDescent="0.2">
      <c r="A1406" t="s">
        <v>124339</v>
      </c>
      <c r="B1406" t="s">
        <v>124340</v>
      </c>
      <c r="C1406">
        <v>4</v>
      </c>
      <c r="D1406">
        <v>736</v>
      </c>
      <c r="F1406" t="s">
        <v>132328</v>
      </c>
      <c r="G1406">
        <v>33137</v>
      </c>
    </row>
    <row r="1407" spans="1:7" x14ac:dyDescent="0.2">
      <c r="A1407" t="s">
        <v>124374</v>
      </c>
      <c r="B1407" t="s">
        <v>124375</v>
      </c>
      <c r="C1407">
        <v>4.5</v>
      </c>
      <c r="D1407">
        <v>250</v>
      </c>
      <c r="F1407" t="s">
        <v>132328</v>
      </c>
      <c r="G1407">
        <v>33127</v>
      </c>
    </row>
    <row r="1408" spans="1:7" x14ac:dyDescent="0.2">
      <c r="A1408" t="s">
        <v>124365</v>
      </c>
      <c r="B1408" t="s">
        <v>124366</v>
      </c>
      <c r="C1408">
        <v>3.5</v>
      </c>
      <c r="D1408">
        <v>1153</v>
      </c>
      <c r="F1408" t="s">
        <v>132328</v>
      </c>
      <c r="G1408">
        <v>33137</v>
      </c>
    </row>
    <row r="1409" spans="1:7" x14ac:dyDescent="0.2">
      <c r="A1409" t="s">
        <v>124382</v>
      </c>
      <c r="B1409" t="s">
        <v>124383</v>
      </c>
      <c r="C1409">
        <v>3.5</v>
      </c>
      <c r="D1409">
        <v>1073</v>
      </c>
      <c r="F1409" t="s">
        <v>132328</v>
      </c>
      <c r="G1409">
        <v>33127</v>
      </c>
    </row>
    <row r="1410" spans="1:7" x14ac:dyDescent="0.2">
      <c r="A1410" t="s">
        <v>124390</v>
      </c>
      <c r="B1410" t="s">
        <v>124391</v>
      </c>
      <c r="C1410">
        <v>4</v>
      </c>
      <c r="D1410">
        <v>451</v>
      </c>
      <c r="F1410" t="s">
        <v>132328</v>
      </c>
      <c r="G1410">
        <v>33135</v>
      </c>
    </row>
    <row r="1411" spans="1:7" x14ac:dyDescent="0.2">
      <c r="A1411" t="s">
        <v>124408</v>
      </c>
      <c r="B1411" t="s">
        <v>124409</v>
      </c>
      <c r="C1411">
        <v>4.5</v>
      </c>
      <c r="D1411">
        <v>297</v>
      </c>
      <c r="F1411" t="s">
        <v>132328</v>
      </c>
      <c r="G1411">
        <v>33131</v>
      </c>
    </row>
    <row r="1412" spans="1:7" x14ac:dyDescent="0.2">
      <c r="A1412" t="s">
        <v>124417</v>
      </c>
      <c r="B1412" t="s">
        <v>124418</v>
      </c>
      <c r="C1412">
        <v>4.5</v>
      </c>
      <c r="D1412">
        <v>379</v>
      </c>
      <c r="F1412" t="s">
        <v>132328</v>
      </c>
      <c r="G1412">
        <v>33155</v>
      </c>
    </row>
    <row r="1413" spans="1:7" x14ac:dyDescent="0.2">
      <c r="A1413" t="s">
        <v>124399</v>
      </c>
      <c r="B1413" t="s">
        <v>124400</v>
      </c>
      <c r="C1413">
        <v>4</v>
      </c>
      <c r="D1413">
        <v>460</v>
      </c>
      <c r="F1413" t="s">
        <v>132328</v>
      </c>
      <c r="G1413">
        <v>33127</v>
      </c>
    </row>
    <row r="1414" spans="1:7" x14ac:dyDescent="0.2">
      <c r="A1414" t="s">
        <v>124435</v>
      </c>
      <c r="B1414" t="s">
        <v>124436</v>
      </c>
      <c r="C1414">
        <v>4</v>
      </c>
      <c r="D1414">
        <v>1244</v>
      </c>
      <c r="F1414" t="s">
        <v>132328</v>
      </c>
      <c r="G1414">
        <v>33134</v>
      </c>
    </row>
    <row r="1415" spans="1:7" x14ac:dyDescent="0.2">
      <c r="A1415" t="s">
        <v>124426</v>
      </c>
      <c r="B1415" t="s">
        <v>124427</v>
      </c>
      <c r="C1415">
        <v>4</v>
      </c>
      <c r="D1415">
        <v>491</v>
      </c>
      <c r="F1415" t="s">
        <v>132328</v>
      </c>
      <c r="G1415">
        <v>33155</v>
      </c>
    </row>
    <row r="1416" spans="1:7" x14ac:dyDescent="0.2">
      <c r="A1416" t="s">
        <v>124463</v>
      </c>
      <c r="B1416" t="s">
        <v>124464</v>
      </c>
      <c r="C1416">
        <v>5</v>
      </c>
      <c r="D1416">
        <v>254</v>
      </c>
      <c r="F1416" t="s">
        <v>132328</v>
      </c>
      <c r="G1416">
        <v>33138</v>
      </c>
    </row>
    <row r="1417" spans="1:7" x14ac:dyDescent="0.2">
      <c r="A1417" t="s">
        <v>124454</v>
      </c>
      <c r="B1417" t="s">
        <v>124455</v>
      </c>
      <c r="C1417">
        <v>4.5</v>
      </c>
      <c r="D1417">
        <v>244</v>
      </c>
      <c r="F1417" t="s">
        <v>132328</v>
      </c>
      <c r="G1417">
        <v>33144</v>
      </c>
    </row>
    <row r="1418" spans="1:7" x14ac:dyDescent="0.2">
      <c r="A1418" t="s">
        <v>124444</v>
      </c>
      <c r="B1418" t="s">
        <v>124446</v>
      </c>
      <c r="C1418">
        <v>4</v>
      </c>
      <c r="D1418">
        <v>567</v>
      </c>
      <c r="F1418" t="s">
        <v>132328</v>
      </c>
      <c r="G1418">
        <v>33127</v>
      </c>
    </row>
    <row r="1419" spans="1:7" x14ac:dyDescent="0.2">
      <c r="A1419" t="s">
        <v>124471</v>
      </c>
      <c r="B1419" t="s">
        <v>124472</v>
      </c>
      <c r="C1419">
        <v>4</v>
      </c>
      <c r="D1419">
        <v>938</v>
      </c>
      <c r="F1419" t="s">
        <v>132328</v>
      </c>
      <c r="G1419">
        <v>33134</v>
      </c>
    </row>
    <row r="1420" spans="1:7" x14ac:dyDescent="0.2">
      <c r="A1420" t="s">
        <v>124479</v>
      </c>
      <c r="B1420" t="s">
        <v>124480</v>
      </c>
      <c r="C1420">
        <v>4</v>
      </c>
      <c r="D1420">
        <v>503</v>
      </c>
      <c r="F1420" t="s">
        <v>132328</v>
      </c>
      <c r="G1420">
        <v>33183</v>
      </c>
    </row>
    <row r="1421" spans="1:7" x14ac:dyDescent="0.2">
      <c r="A1421" t="s">
        <v>124488</v>
      </c>
      <c r="B1421" t="s">
        <v>124489</v>
      </c>
      <c r="C1421">
        <v>4</v>
      </c>
      <c r="D1421">
        <v>470</v>
      </c>
      <c r="F1421" t="s">
        <v>132328</v>
      </c>
      <c r="G1421">
        <v>33132</v>
      </c>
    </row>
    <row r="1422" spans="1:7" x14ac:dyDescent="0.2">
      <c r="A1422" t="s">
        <v>124506</v>
      </c>
      <c r="B1422" t="s">
        <v>124507</v>
      </c>
      <c r="C1422">
        <v>4.5</v>
      </c>
      <c r="D1422">
        <v>315</v>
      </c>
      <c r="F1422" t="s">
        <v>132328</v>
      </c>
      <c r="G1422">
        <v>33132</v>
      </c>
    </row>
    <row r="1423" spans="1:7" x14ac:dyDescent="0.2">
      <c r="A1423" t="s">
        <v>124497</v>
      </c>
      <c r="B1423" t="s">
        <v>124498</v>
      </c>
      <c r="C1423">
        <v>4</v>
      </c>
      <c r="D1423">
        <v>577</v>
      </c>
      <c r="F1423" t="s">
        <v>132328</v>
      </c>
      <c r="G1423">
        <v>33127</v>
      </c>
    </row>
    <row r="1424" spans="1:7" x14ac:dyDescent="0.2">
      <c r="A1424" t="s">
        <v>124515</v>
      </c>
      <c r="B1424" t="s">
        <v>124516</v>
      </c>
      <c r="C1424">
        <v>4.5</v>
      </c>
      <c r="D1424">
        <v>407</v>
      </c>
      <c r="F1424" t="s">
        <v>132328</v>
      </c>
      <c r="G1424">
        <v>33138</v>
      </c>
    </row>
    <row r="1425" spans="1:7" x14ac:dyDescent="0.2">
      <c r="A1425" t="s">
        <v>124532</v>
      </c>
      <c r="B1425" t="s">
        <v>124533</v>
      </c>
      <c r="C1425">
        <v>4</v>
      </c>
      <c r="D1425">
        <v>717</v>
      </c>
      <c r="F1425" t="s">
        <v>132328</v>
      </c>
      <c r="G1425">
        <v>33130</v>
      </c>
    </row>
    <row r="1426" spans="1:7" x14ac:dyDescent="0.2">
      <c r="A1426" t="s">
        <v>124524</v>
      </c>
      <c r="B1426" t="s">
        <v>124525</v>
      </c>
      <c r="C1426">
        <v>4</v>
      </c>
      <c r="D1426">
        <v>432</v>
      </c>
      <c r="F1426" t="s">
        <v>132328</v>
      </c>
      <c r="G1426">
        <v>33138</v>
      </c>
    </row>
    <row r="1427" spans="1:7" x14ac:dyDescent="0.2">
      <c r="A1427" t="s">
        <v>124541</v>
      </c>
      <c r="B1427" t="s">
        <v>124542</v>
      </c>
      <c r="C1427">
        <v>4</v>
      </c>
      <c r="D1427">
        <v>797</v>
      </c>
      <c r="F1427" t="s">
        <v>132328</v>
      </c>
      <c r="G1427">
        <v>33130</v>
      </c>
    </row>
    <row r="1428" spans="1:7" x14ac:dyDescent="0.2">
      <c r="A1428" t="s">
        <v>124549</v>
      </c>
      <c r="B1428" t="s">
        <v>124550</v>
      </c>
      <c r="C1428">
        <v>4</v>
      </c>
      <c r="D1428">
        <v>456</v>
      </c>
      <c r="F1428" t="s">
        <v>132328</v>
      </c>
      <c r="G1428">
        <v>33131</v>
      </c>
    </row>
    <row r="1429" spans="1:7" x14ac:dyDescent="0.2">
      <c r="A1429" t="s">
        <v>124583</v>
      </c>
      <c r="B1429" t="s">
        <v>124584</v>
      </c>
      <c r="C1429">
        <v>4</v>
      </c>
      <c r="D1429">
        <v>749</v>
      </c>
      <c r="F1429" t="s">
        <v>132328</v>
      </c>
      <c r="G1429">
        <v>33134</v>
      </c>
    </row>
    <row r="1430" spans="1:7" x14ac:dyDescent="0.2">
      <c r="A1430" t="s">
        <v>30370</v>
      </c>
      <c r="B1430" t="s">
        <v>124557</v>
      </c>
      <c r="C1430">
        <v>4</v>
      </c>
      <c r="D1430">
        <v>312</v>
      </c>
      <c r="F1430" t="s">
        <v>132328</v>
      </c>
      <c r="G1430">
        <v>33126</v>
      </c>
    </row>
    <row r="1431" spans="1:7" x14ac:dyDescent="0.2">
      <c r="A1431" t="s">
        <v>124574</v>
      </c>
      <c r="B1431" t="s">
        <v>124575</v>
      </c>
      <c r="C1431">
        <v>4.5</v>
      </c>
      <c r="D1431">
        <v>234</v>
      </c>
      <c r="F1431" t="s">
        <v>132328</v>
      </c>
      <c r="G1431">
        <v>33137</v>
      </c>
    </row>
    <row r="1432" spans="1:7" x14ac:dyDescent="0.2">
      <c r="A1432" t="s">
        <v>124609</v>
      </c>
      <c r="B1432" t="s">
        <v>124610</v>
      </c>
      <c r="C1432">
        <v>4</v>
      </c>
      <c r="D1432">
        <v>353</v>
      </c>
      <c r="F1432" t="s">
        <v>132328</v>
      </c>
      <c r="G1432">
        <v>33131</v>
      </c>
    </row>
    <row r="1433" spans="1:7" x14ac:dyDescent="0.2">
      <c r="A1433" t="s">
        <v>124592</v>
      </c>
      <c r="B1433" t="s">
        <v>124593</v>
      </c>
      <c r="C1433">
        <v>4</v>
      </c>
      <c r="D1433">
        <v>344</v>
      </c>
      <c r="F1433" t="s">
        <v>132328</v>
      </c>
      <c r="G1433">
        <v>33143</v>
      </c>
    </row>
    <row r="1434" spans="1:7" x14ac:dyDescent="0.2">
      <c r="A1434" t="s">
        <v>124565</v>
      </c>
      <c r="B1434" t="s">
        <v>124566</v>
      </c>
      <c r="C1434">
        <v>4.5</v>
      </c>
      <c r="D1434">
        <v>317</v>
      </c>
      <c r="F1434" t="s">
        <v>132328</v>
      </c>
      <c r="G1434">
        <v>33131</v>
      </c>
    </row>
    <row r="1435" spans="1:7" x14ac:dyDescent="0.2">
      <c r="A1435" t="s">
        <v>124600</v>
      </c>
      <c r="B1435" t="s">
        <v>124601</v>
      </c>
      <c r="C1435">
        <v>4.5</v>
      </c>
      <c r="D1435">
        <v>191</v>
      </c>
      <c r="F1435" t="s">
        <v>132328</v>
      </c>
      <c r="G1435">
        <v>33155</v>
      </c>
    </row>
    <row r="1436" spans="1:7" x14ac:dyDescent="0.2">
      <c r="A1436" t="s">
        <v>124627</v>
      </c>
      <c r="B1436" t="s">
        <v>124628</v>
      </c>
      <c r="C1436">
        <v>4.5</v>
      </c>
      <c r="D1436">
        <v>275</v>
      </c>
      <c r="F1436" t="s">
        <v>132328</v>
      </c>
      <c r="G1436">
        <v>33156</v>
      </c>
    </row>
    <row r="1437" spans="1:7" x14ac:dyDescent="0.2">
      <c r="A1437" t="s">
        <v>124636</v>
      </c>
      <c r="B1437" t="s">
        <v>124637</v>
      </c>
      <c r="C1437">
        <v>4</v>
      </c>
      <c r="D1437">
        <v>362</v>
      </c>
      <c r="F1437" t="s">
        <v>132328</v>
      </c>
      <c r="G1437">
        <v>33145</v>
      </c>
    </row>
    <row r="1438" spans="1:7" x14ac:dyDescent="0.2">
      <c r="A1438" t="s">
        <v>124618</v>
      </c>
      <c r="B1438" t="s">
        <v>124619</v>
      </c>
      <c r="C1438">
        <v>3.5</v>
      </c>
      <c r="D1438">
        <v>762</v>
      </c>
      <c r="F1438" t="s">
        <v>132328</v>
      </c>
      <c r="G1438">
        <v>33173</v>
      </c>
    </row>
    <row r="1439" spans="1:7" x14ac:dyDescent="0.2">
      <c r="A1439" t="s">
        <v>124645</v>
      </c>
      <c r="B1439" t="s">
        <v>132354</v>
      </c>
      <c r="C1439">
        <v>4.5</v>
      </c>
      <c r="D1439">
        <v>310</v>
      </c>
      <c r="F1439" t="s">
        <v>132328</v>
      </c>
      <c r="G1439">
        <v>33172</v>
      </c>
    </row>
    <row r="1440" spans="1:7" x14ac:dyDescent="0.2">
      <c r="A1440" t="s">
        <v>124654</v>
      </c>
      <c r="B1440" t="s">
        <v>124655</v>
      </c>
      <c r="C1440">
        <v>4.5</v>
      </c>
      <c r="D1440">
        <v>203</v>
      </c>
      <c r="F1440" t="s">
        <v>132328</v>
      </c>
      <c r="G1440">
        <v>33137</v>
      </c>
    </row>
    <row r="1441" spans="1:7" x14ac:dyDescent="0.2">
      <c r="A1441" t="s">
        <v>124663</v>
      </c>
      <c r="B1441" t="s">
        <v>124664</v>
      </c>
      <c r="C1441">
        <v>4</v>
      </c>
      <c r="D1441">
        <v>503</v>
      </c>
      <c r="F1441" t="s">
        <v>132328</v>
      </c>
      <c r="G1441">
        <v>33127</v>
      </c>
    </row>
    <row r="1442" spans="1:7" x14ac:dyDescent="0.2">
      <c r="A1442" t="s">
        <v>124672</v>
      </c>
      <c r="B1442" t="s">
        <v>124673</v>
      </c>
      <c r="C1442">
        <v>4.5</v>
      </c>
      <c r="D1442">
        <v>346</v>
      </c>
      <c r="F1442" t="s">
        <v>132328</v>
      </c>
      <c r="G1442">
        <v>33131</v>
      </c>
    </row>
    <row r="1443" spans="1:7" x14ac:dyDescent="0.2">
      <c r="A1443" t="s">
        <v>124707</v>
      </c>
      <c r="B1443" t="s">
        <v>124708</v>
      </c>
      <c r="C1443">
        <v>4.5</v>
      </c>
      <c r="D1443">
        <v>230</v>
      </c>
      <c r="F1443" t="s">
        <v>132328</v>
      </c>
      <c r="G1443">
        <v>33156</v>
      </c>
    </row>
    <row r="1444" spans="1:7" x14ac:dyDescent="0.2">
      <c r="A1444" t="s">
        <v>124681</v>
      </c>
      <c r="B1444" t="s">
        <v>124682</v>
      </c>
      <c r="C1444">
        <v>4</v>
      </c>
      <c r="D1444">
        <v>346</v>
      </c>
      <c r="F1444" t="s">
        <v>132328</v>
      </c>
      <c r="G1444">
        <v>33137</v>
      </c>
    </row>
    <row r="1445" spans="1:7" x14ac:dyDescent="0.2">
      <c r="A1445" t="s">
        <v>124699</v>
      </c>
      <c r="B1445" t="s">
        <v>124700</v>
      </c>
      <c r="C1445">
        <v>4</v>
      </c>
      <c r="D1445">
        <v>379</v>
      </c>
      <c r="F1445" t="s">
        <v>132328</v>
      </c>
      <c r="G1445">
        <v>33145</v>
      </c>
    </row>
    <row r="1446" spans="1:7" x14ac:dyDescent="0.2">
      <c r="A1446" t="s">
        <v>124690</v>
      </c>
      <c r="B1446" t="s">
        <v>124691</v>
      </c>
      <c r="C1446">
        <v>4</v>
      </c>
      <c r="D1446">
        <v>404</v>
      </c>
      <c r="F1446" t="s">
        <v>132328</v>
      </c>
      <c r="G1446">
        <v>33137</v>
      </c>
    </row>
    <row r="1447" spans="1:7" x14ac:dyDescent="0.2">
      <c r="A1447" t="s">
        <v>124716</v>
      </c>
      <c r="B1447" t="s">
        <v>124717</v>
      </c>
      <c r="C1447">
        <v>4</v>
      </c>
      <c r="D1447">
        <v>385</v>
      </c>
      <c r="F1447" t="s">
        <v>132328</v>
      </c>
      <c r="G1447">
        <v>33165</v>
      </c>
    </row>
    <row r="1448" spans="1:7" x14ac:dyDescent="0.2">
      <c r="A1448" t="s">
        <v>124733</v>
      </c>
      <c r="B1448" t="s">
        <v>124734</v>
      </c>
      <c r="C1448">
        <v>4.5</v>
      </c>
      <c r="D1448">
        <v>330</v>
      </c>
      <c r="F1448" t="s">
        <v>132328</v>
      </c>
      <c r="G1448">
        <v>33135</v>
      </c>
    </row>
    <row r="1449" spans="1:7" x14ac:dyDescent="0.2">
      <c r="A1449" t="s">
        <v>124742</v>
      </c>
      <c r="B1449" t="s">
        <v>124743</v>
      </c>
      <c r="C1449">
        <v>4</v>
      </c>
      <c r="D1449">
        <v>456</v>
      </c>
      <c r="F1449" t="s">
        <v>132328</v>
      </c>
      <c r="G1449">
        <v>33172</v>
      </c>
    </row>
    <row r="1450" spans="1:7" x14ac:dyDescent="0.2">
      <c r="A1450" t="s">
        <v>124751</v>
      </c>
      <c r="B1450" t="s">
        <v>124752</v>
      </c>
      <c r="C1450">
        <v>4</v>
      </c>
      <c r="D1450">
        <v>377</v>
      </c>
      <c r="F1450" t="s">
        <v>132328</v>
      </c>
      <c r="G1450">
        <v>33130</v>
      </c>
    </row>
    <row r="1451" spans="1:7" x14ac:dyDescent="0.2">
      <c r="A1451" t="s">
        <v>124760</v>
      </c>
      <c r="B1451" t="s">
        <v>124761</v>
      </c>
      <c r="C1451">
        <v>3.5</v>
      </c>
      <c r="D1451">
        <v>731</v>
      </c>
      <c r="F1451" t="s">
        <v>132328</v>
      </c>
      <c r="G1451">
        <v>33156</v>
      </c>
    </row>
    <row r="1452" spans="1:7" x14ac:dyDescent="0.2">
      <c r="A1452" t="s">
        <v>38252</v>
      </c>
      <c r="B1452" t="s">
        <v>124725</v>
      </c>
      <c r="C1452">
        <v>4.5</v>
      </c>
      <c r="D1452">
        <v>214</v>
      </c>
      <c r="F1452" t="s">
        <v>132328</v>
      </c>
      <c r="G1452">
        <v>33174</v>
      </c>
    </row>
    <row r="1453" spans="1:7" x14ac:dyDescent="0.2">
      <c r="A1453" t="s">
        <v>124769</v>
      </c>
      <c r="B1453" t="s">
        <v>124770</v>
      </c>
      <c r="C1453">
        <v>4.5</v>
      </c>
      <c r="D1453">
        <v>222</v>
      </c>
      <c r="F1453" t="s">
        <v>132328</v>
      </c>
      <c r="G1453">
        <v>33131</v>
      </c>
    </row>
    <row r="1454" spans="1:7" x14ac:dyDescent="0.2">
      <c r="A1454" t="s">
        <v>124802</v>
      </c>
      <c r="B1454" t="s">
        <v>124803</v>
      </c>
      <c r="C1454">
        <v>4</v>
      </c>
      <c r="D1454">
        <v>313</v>
      </c>
      <c r="F1454" t="s">
        <v>132328</v>
      </c>
      <c r="G1454">
        <v>33131</v>
      </c>
    </row>
    <row r="1455" spans="1:7" x14ac:dyDescent="0.2">
      <c r="A1455" t="s">
        <v>124845</v>
      </c>
      <c r="B1455" t="s">
        <v>124846</v>
      </c>
      <c r="C1455">
        <v>4</v>
      </c>
      <c r="D1455">
        <v>642</v>
      </c>
      <c r="F1455" t="s">
        <v>132328</v>
      </c>
      <c r="G1455">
        <v>33137</v>
      </c>
    </row>
    <row r="1456" spans="1:7" x14ac:dyDescent="0.2">
      <c r="A1456" t="s">
        <v>111670</v>
      </c>
      <c r="B1456" t="s">
        <v>124786</v>
      </c>
      <c r="C1456">
        <v>4</v>
      </c>
      <c r="D1456">
        <v>500</v>
      </c>
      <c r="F1456" t="s">
        <v>132328</v>
      </c>
      <c r="G1456">
        <v>33135</v>
      </c>
    </row>
    <row r="1457" spans="1:7" x14ac:dyDescent="0.2">
      <c r="A1457" t="s">
        <v>123673</v>
      </c>
      <c r="B1457" t="s">
        <v>124778</v>
      </c>
      <c r="C1457">
        <v>4</v>
      </c>
      <c r="D1457">
        <v>466</v>
      </c>
      <c r="F1457" t="s">
        <v>132328</v>
      </c>
      <c r="G1457">
        <v>33131</v>
      </c>
    </row>
    <row r="1458" spans="1:7" x14ac:dyDescent="0.2">
      <c r="A1458" t="s">
        <v>34103</v>
      </c>
      <c r="B1458" t="s">
        <v>124794</v>
      </c>
      <c r="C1458">
        <v>4.5</v>
      </c>
      <c r="D1458">
        <v>261</v>
      </c>
      <c r="F1458" t="s">
        <v>132328</v>
      </c>
      <c r="G1458">
        <v>33137</v>
      </c>
    </row>
    <row r="1459" spans="1:7" x14ac:dyDescent="0.2">
      <c r="A1459" t="s">
        <v>124827</v>
      </c>
      <c r="B1459" t="s">
        <v>124828</v>
      </c>
      <c r="C1459">
        <v>4</v>
      </c>
      <c r="D1459">
        <v>293</v>
      </c>
      <c r="F1459" t="s">
        <v>132328</v>
      </c>
      <c r="G1459">
        <v>33135</v>
      </c>
    </row>
    <row r="1460" spans="1:7" x14ac:dyDescent="0.2">
      <c r="A1460" t="s">
        <v>124836</v>
      </c>
      <c r="B1460" t="s">
        <v>124837</v>
      </c>
      <c r="C1460">
        <v>4.5</v>
      </c>
      <c r="D1460">
        <v>193</v>
      </c>
      <c r="F1460" t="s">
        <v>132328</v>
      </c>
      <c r="G1460">
        <v>33138</v>
      </c>
    </row>
    <row r="1461" spans="1:7" x14ac:dyDescent="0.2">
      <c r="A1461" t="s">
        <v>124810</v>
      </c>
      <c r="B1461" t="s">
        <v>124811</v>
      </c>
      <c r="C1461">
        <v>4.5</v>
      </c>
      <c r="D1461">
        <v>188</v>
      </c>
      <c r="F1461" t="s">
        <v>132328</v>
      </c>
      <c r="G1461">
        <v>33145</v>
      </c>
    </row>
    <row r="1462" spans="1:7" x14ac:dyDescent="0.2">
      <c r="A1462" t="s">
        <v>124818</v>
      </c>
      <c r="B1462" t="s">
        <v>124819</v>
      </c>
      <c r="C1462">
        <v>3.5</v>
      </c>
      <c r="D1462">
        <v>611</v>
      </c>
      <c r="F1462" t="s">
        <v>132328</v>
      </c>
      <c r="G1462">
        <v>33155</v>
      </c>
    </row>
    <row r="1463" spans="1:7" x14ac:dyDescent="0.2">
      <c r="A1463" t="s">
        <v>124899</v>
      </c>
      <c r="B1463" t="s">
        <v>124900</v>
      </c>
      <c r="C1463">
        <v>4.5</v>
      </c>
      <c r="D1463">
        <v>165</v>
      </c>
      <c r="F1463" t="s">
        <v>132328</v>
      </c>
      <c r="G1463">
        <v>33131</v>
      </c>
    </row>
    <row r="1464" spans="1:7" x14ac:dyDescent="0.2">
      <c r="A1464" t="s">
        <v>124863</v>
      </c>
      <c r="B1464" t="s">
        <v>124864</v>
      </c>
      <c r="C1464">
        <v>4.5</v>
      </c>
      <c r="D1464">
        <v>248</v>
      </c>
      <c r="F1464" t="s">
        <v>132328</v>
      </c>
      <c r="G1464">
        <v>33156</v>
      </c>
    </row>
    <row r="1465" spans="1:7" x14ac:dyDescent="0.2">
      <c r="A1465" t="s">
        <v>124854</v>
      </c>
      <c r="B1465" t="s">
        <v>124855</v>
      </c>
      <c r="C1465">
        <v>4</v>
      </c>
      <c r="D1465">
        <v>342</v>
      </c>
      <c r="F1465" t="s">
        <v>132328</v>
      </c>
      <c r="G1465">
        <v>33136</v>
      </c>
    </row>
    <row r="1466" spans="1:7" x14ac:dyDescent="0.2">
      <c r="A1466" t="s">
        <v>124872</v>
      </c>
      <c r="B1466" t="s">
        <v>124873</v>
      </c>
      <c r="C1466">
        <v>4.5</v>
      </c>
      <c r="D1466">
        <v>212</v>
      </c>
      <c r="F1466" t="s">
        <v>132328</v>
      </c>
      <c r="G1466">
        <v>33133</v>
      </c>
    </row>
    <row r="1467" spans="1:7" x14ac:dyDescent="0.2">
      <c r="A1467" t="s">
        <v>124890</v>
      </c>
      <c r="B1467" t="s">
        <v>124891</v>
      </c>
      <c r="C1467">
        <v>4</v>
      </c>
      <c r="D1467">
        <v>555</v>
      </c>
      <c r="F1467" t="s">
        <v>132328</v>
      </c>
      <c r="G1467">
        <v>33137</v>
      </c>
    </row>
    <row r="1468" spans="1:7" x14ac:dyDescent="0.2">
      <c r="A1468" t="s">
        <v>124881</v>
      </c>
      <c r="B1468" t="s">
        <v>124882</v>
      </c>
      <c r="C1468">
        <v>4</v>
      </c>
      <c r="D1468">
        <v>416</v>
      </c>
      <c r="F1468" t="s">
        <v>132328</v>
      </c>
      <c r="G1468">
        <v>33125</v>
      </c>
    </row>
    <row r="1469" spans="1:7" x14ac:dyDescent="0.2">
      <c r="A1469" t="s">
        <v>124908</v>
      </c>
      <c r="B1469" t="s">
        <v>124909</v>
      </c>
      <c r="C1469">
        <v>4.5</v>
      </c>
      <c r="D1469">
        <v>149</v>
      </c>
      <c r="F1469" t="s">
        <v>132328</v>
      </c>
      <c r="G1469">
        <v>33156</v>
      </c>
    </row>
    <row r="1470" spans="1:7" x14ac:dyDescent="0.2">
      <c r="A1470" t="s">
        <v>124917</v>
      </c>
      <c r="B1470" t="s">
        <v>124918</v>
      </c>
      <c r="C1470">
        <v>4.5</v>
      </c>
      <c r="D1470">
        <v>339</v>
      </c>
      <c r="F1470" t="s">
        <v>132328</v>
      </c>
      <c r="G1470">
        <v>33137</v>
      </c>
    </row>
    <row r="1471" spans="1:7" x14ac:dyDescent="0.2">
      <c r="A1471" t="s">
        <v>124926</v>
      </c>
      <c r="B1471" t="s">
        <v>124927</v>
      </c>
      <c r="C1471">
        <v>3.5</v>
      </c>
      <c r="D1471">
        <v>577</v>
      </c>
      <c r="F1471" t="s">
        <v>132328</v>
      </c>
      <c r="G1471">
        <v>33133</v>
      </c>
    </row>
    <row r="1472" spans="1:7" x14ac:dyDescent="0.2">
      <c r="A1472" t="s">
        <v>124968</v>
      </c>
      <c r="B1472" t="s">
        <v>124969</v>
      </c>
      <c r="C1472">
        <v>4.5</v>
      </c>
      <c r="D1472">
        <v>272</v>
      </c>
      <c r="F1472" t="s">
        <v>132328</v>
      </c>
      <c r="G1472">
        <v>33131</v>
      </c>
    </row>
    <row r="1473" spans="1:7" x14ac:dyDescent="0.2">
      <c r="A1473" t="s">
        <v>60707</v>
      </c>
      <c r="B1473" t="s">
        <v>124944</v>
      </c>
      <c r="C1473">
        <v>4</v>
      </c>
      <c r="D1473">
        <v>347</v>
      </c>
      <c r="F1473" t="s">
        <v>132328</v>
      </c>
      <c r="G1473">
        <v>33174</v>
      </c>
    </row>
    <row r="1474" spans="1:7" x14ac:dyDescent="0.2">
      <c r="A1474" t="s">
        <v>124985</v>
      </c>
      <c r="B1474" t="s">
        <v>124986</v>
      </c>
      <c r="C1474">
        <v>4.5</v>
      </c>
      <c r="D1474">
        <v>172</v>
      </c>
      <c r="F1474" t="s">
        <v>132328</v>
      </c>
      <c r="G1474">
        <v>33137</v>
      </c>
    </row>
    <row r="1475" spans="1:7" x14ac:dyDescent="0.2">
      <c r="A1475" t="s">
        <v>124959</v>
      </c>
      <c r="B1475" t="s">
        <v>124960</v>
      </c>
      <c r="C1475">
        <v>4</v>
      </c>
      <c r="D1475">
        <v>235</v>
      </c>
      <c r="F1475" t="s">
        <v>132328</v>
      </c>
      <c r="G1475">
        <v>33133</v>
      </c>
    </row>
    <row r="1476" spans="1:7" x14ac:dyDescent="0.2">
      <c r="A1476" t="s">
        <v>123607</v>
      </c>
      <c r="B1476" t="s">
        <v>124994</v>
      </c>
      <c r="C1476">
        <v>3.5</v>
      </c>
      <c r="D1476">
        <v>753</v>
      </c>
      <c r="F1476" t="s">
        <v>132328</v>
      </c>
      <c r="G1476">
        <v>33130</v>
      </c>
    </row>
    <row r="1477" spans="1:7" x14ac:dyDescent="0.2">
      <c r="A1477" t="s">
        <v>124951</v>
      </c>
      <c r="B1477" t="s">
        <v>124952</v>
      </c>
      <c r="C1477">
        <v>4</v>
      </c>
      <c r="D1477">
        <v>467</v>
      </c>
      <c r="F1477" t="s">
        <v>132328</v>
      </c>
      <c r="G1477">
        <v>33135</v>
      </c>
    </row>
    <row r="1478" spans="1:7" x14ac:dyDescent="0.2">
      <c r="A1478" t="s">
        <v>124976</v>
      </c>
      <c r="B1478" t="s">
        <v>124977</v>
      </c>
      <c r="C1478">
        <v>4</v>
      </c>
      <c r="D1478">
        <v>349</v>
      </c>
      <c r="F1478" t="s">
        <v>132328</v>
      </c>
      <c r="G1478">
        <v>33143</v>
      </c>
    </row>
    <row r="1479" spans="1:7" x14ac:dyDescent="0.2">
      <c r="A1479" t="s">
        <v>124935</v>
      </c>
      <c r="B1479" t="s">
        <v>124936</v>
      </c>
      <c r="C1479">
        <v>4.5</v>
      </c>
      <c r="D1479">
        <v>210</v>
      </c>
      <c r="F1479" t="s">
        <v>132328</v>
      </c>
      <c r="G1479">
        <v>33131</v>
      </c>
    </row>
    <row r="1480" spans="1:7" x14ac:dyDescent="0.2">
      <c r="A1480" t="s">
        <v>125002</v>
      </c>
      <c r="B1480" t="s">
        <v>125003</v>
      </c>
      <c r="C1480">
        <v>4.5</v>
      </c>
      <c r="D1480">
        <v>214</v>
      </c>
      <c r="F1480" t="s">
        <v>132328</v>
      </c>
      <c r="G1480">
        <v>33174</v>
      </c>
    </row>
    <row r="1481" spans="1:7" x14ac:dyDescent="0.2">
      <c r="A1481" t="s">
        <v>38123</v>
      </c>
      <c r="B1481" t="s">
        <v>125011</v>
      </c>
      <c r="C1481">
        <v>4.5</v>
      </c>
      <c r="D1481">
        <v>221</v>
      </c>
      <c r="F1481" t="s">
        <v>132328</v>
      </c>
      <c r="G1481">
        <v>33132</v>
      </c>
    </row>
    <row r="1482" spans="1:7" x14ac:dyDescent="0.2">
      <c r="A1482" t="s">
        <v>125019</v>
      </c>
      <c r="B1482" t="s">
        <v>125020</v>
      </c>
      <c r="C1482">
        <v>4</v>
      </c>
      <c r="D1482">
        <v>433</v>
      </c>
      <c r="F1482" t="s">
        <v>132328</v>
      </c>
      <c r="G1482">
        <v>33137</v>
      </c>
    </row>
    <row r="1483" spans="1:7" x14ac:dyDescent="0.2">
      <c r="A1483" t="s">
        <v>125068</v>
      </c>
      <c r="B1483" t="s">
        <v>125069</v>
      </c>
      <c r="C1483">
        <v>4</v>
      </c>
      <c r="D1483">
        <v>531</v>
      </c>
      <c r="F1483" t="s">
        <v>132328</v>
      </c>
      <c r="G1483">
        <v>33132</v>
      </c>
    </row>
    <row r="1484" spans="1:7" x14ac:dyDescent="0.2">
      <c r="A1484" t="s">
        <v>68821</v>
      </c>
      <c r="B1484" t="s">
        <v>125052</v>
      </c>
      <c r="C1484">
        <v>4</v>
      </c>
      <c r="D1484">
        <v>673</v>
      </c>
      <c r="F1484" t="s">
        <v>132328</v>
      </c>
      <c r="G1484">
        <v>33134</v>
      </c>
    </row>
    <row r="1485" spans="1:7" x14ac:dyDescent="0.2">
      <c r="A1485" t="s">
        <v>125034</v>
      </c>
      <c r="B1485" t="s">
        <v>125035</v>
      </c>
      <c r="C1485">
        <v>4.5</v>
      </c>
      <c r="D1485">
        <v>497</v>
      </c>
      <c r="F1485" t="s">
        <v>132328</v>
      </c>
      <c r="G1485">
        <v>33134</v>
      </c>
    </row>
    <row r="1486" spans="1:7" x14ac:dyDescent="0.2">
      <c r="A1486" t="s">
        <v>125043</v>
      </c>
      <c r="B1486" t="s">
        <v>125044</v>
      </c>
      <c r="C1486">
        <v>4</v>
      </c>
      <c r="D1486">
        <v>187</v>
      </c>
      <c r="F1486" t="s">
        <v>132328</v>
      </c>
      <c r="G1486">
        <v>33155</v>
      </c>
    </row>
    <row r="1487" spans="1:7" x14ac:dyDescent="0.2">
      <c r="A1487" t="s">
        <v>125059</v>
      </c>
      <c r="B1487" t="s">
        <v>125060</v>
      </c>
      <c r="C1487">
        <v>4.5</v>
      </c>
      <c r="D1487">
        <v>205</v>
      </c>
      <c r="F1487" t="s">
        <v>132328</v>
      </c>
      <c r="G1487">
        <v>33130</v>
      </c>
    </row>
    <row r="1488" spans="1:7" x14ac:dyDescent="0.2">
      <c r="A1488" t="s">
        <v>124592</v>
      </c>
      <c r="B1488" t="s">
        <v>125027</v>
      </c>
      <c r="C1488">
        <v>4</v>
      </c>
      <c r="D1488">
        <v>367</v>
      </c>
      <c r="F1488" t="s">
        <v>132328</v>
      </c>
      <c r="G1488">
        <v>33130</v>
      </c>
    </row>
    <row r="1489" spans="1:7" x14ac:dyDescent="0.2">
      <c r="A1489" t="s">
        <v>125086</v>
      </c>
      <c r="B1489" t="s">
        <v>125087</v>
      </c>
      <c r="C1489">
        <v>3.5</v>
      </c>
      <c r="D1489">
        <v>794</v>
      </c>
      <c r="F1489" t="s">
        <v>132328</v>
      </c>
      <c r="G1489">
        <v>33127</v>
      </c>
    </row>
    <row r="1490" spans="1:7" x14ac:dyDescent="0.2">
      <c r="A1490" t="s">
        <v>125077</v>
      </c>
      <c r="B1490" t="s">
        <v>125078</v>
      </c>
      <c r="C1490">
        <v>4</v>
      </c>
      <c r="D1490">
        <v>262</v>
      </c>
      <c r="F1490" t="s">
        <v>132328</v>
      </c>
      <c r="G1490">
        <v>33131</v>
      </c>
    </row>
    <row r="1491" spans="1:7" x14ac:dyDescent="0.2">
      <c r="A1491" t="s">
        <v>125104</v>
      </c>
      <c r="B1491" t="s">
        <v>125105</v>
      </c>
      <c r="C1491">
        <v>4</v>
      </c>
      <c r="D1491">
        <v>691</v>
      </c>
      <c r="F1491" t="s">
        <v>132328</v>
      </c>
      <c r="G1491">
        <v>33134</v>
      </c>
    </row>
    <row r="1492" spans="1:7" x14ac:dyDescent="0.2">
      <c r="A1492" t="s">
        <v>125095</v>
      </c>
      <c r="B1492" t="s">
        <v>125096</v>
      </c>
      <c r="C1492">
        <v>4.5</v>
      </c>
      <c r="D1492">
        <v>167</v>
      </c>
      <c r="F1492" t="s">
        <v>132328</v>
      </c>
      <c r="G1492">
        <v>33155</v>
      </c>
    </row>
    <row r="1493" spans="1:7" x14ac:dyDescent="0.2">
      <c r="A1493" t="s">
        <v>125112</v>
      </c>
      <c r="B1493" t="s">
        <v>125113</v>
      </c>
      <c r="C1493">
        <v>4</v>
      </c>
      <c r="D1493">
        <v>263</v>
      </c>
      <c r="F1493" t="s">
        <v>132328</v>
      </c>
      <c r="G1493">
        <v>33127</v>
      </c>
    </row>
    <row r="1494" spans="1:7" x14ac:dyDescent="0.2">
      <c r="A1494" t="s">
        <v>125137</v>
      </c>
      <c r="B1494" t="s">
        <v>125138</v>
      </c>
      <c r="C1494">
        <v>4.5</v>
      </c>
      <c r="D1494">
        <v>227</v>
      </c>
      <c r="F1494" t="s">
        <v>132328</v>
      </c>
      <c r="G1494">
        <v>33165</v>
      </c>
    </row>
    <row r="1495" spans="1:7" x14ac:dyDescent="0.2">
      <c r="A1495" t="s">
        <v>125155</v>
      </c>
      <c r="B1495" t="s">
        <v>125156</v>
      </c>
      <c r="C1495">
        <v>4.5</v>
      </c>
      <c r="D1495">
        <v>282</v>
      </c>
      <c r="F1495" t="s">
        <v>132328</v>
      </c>
      <c r="G1495">
        <v>33130</v>
      </c>
    </row>
    <row r="1496" spans="1:7" x14ac:dyDescent="0.2">
      <c r="A1496" t="s">
        <v>125146</v>
      </c>
      <c r="B1496" t="s">
        <v>125147</v>
      </c>
      <c r="C1496">
        <v>3.5</v>
      </c>
      <c r="D1496">
        <v>605</v>
      </c>
      <c r="F1496" t="s">
        <v>132328</v>
      </c>
      <c r="G1496">
        <v>33131</v>
      </c>
    </row>
    <row r="1497" spans="1:7" x14ac:dyDescent="0.2">
      <c r="A1497" t="s">
        <v>125163</v>
      </c>
      <c r="B1497" t="s">
        <v>125164</v>
      </c>
      <c r="C1497">
        <v>4.5</v>
      </c>
      <c r="D1497">
        <v>106</v>
      </c>
      <c r="F1497" t="s">
        <v>132328</v>
      </c>
      <c r="G1497">
        <v>33135</v>
      </c>
    </row>
    <row r="1498" spans="1:7" x14ac:dyDescent="0.2">
      <c r="A1498" t="s">
        <v>125181</v>
      </c>
      <c r="B1498" t="s">
        <v>125182</v>
      </c>
      <c r="C1498">
        <v>4.5</v>
      </c>
      <c r="D1498">
        <v>174</v>
      </c>
      <c r="F1498" t="s">
        <v>132328</v>
      </c>
      <c r="G1498">
        <v>33126</v>
      </c>
    </row>
    <row r="1499" spans="1:7" x14ac:dyDescent="0.2">
      <c r="A1499" t="s">
        <v>125199</v>
      </c>
      <c r="B1499" t="s">
        <v>125200</v>
      </c>
      <c r="C1499">
        <v>4.5</v>
      </c>
      <c r="D1499">
        <v>214</v>
      </c>
      <c r="F1499" t="s">
        <v>132328</v>
      </c>
      <c r="G1499">
        <v>33174</v>
      </c>
    </row>
    <row r="1500" spans="1:7" x14ac:dyDescent="0.2">
      <c r="A1500" t="s">
        <v>15557</v>
      </c>
      <c r="B1500" t="s">
        <v>125121</v>
      </c>
      <c r="C1500">
        <v>4.5</v>
      </c>
      <c r="D1500">
        <v>191</v>
      </c>
      <c r="F1500" t="s">
        <v>132328</v>
      </c>
      <c r="G1500">
        <v>33173</v>
      </c>
    </row>
    <row r="1501" spans="1:7" x14ac:dyDescent="0.2">
      <c r="A1501" t="s">
        <v>125172</v>
      </c>
      <c r="B1501" t="s">
        <v>125173</v>
      </c>
      <c r="C1501">
        <v>4</v>
      </c>
      <c r="D1501">
        <v>645</v>
      </c>
      <c r="F1501" t="s">
        <v>132328</v>
      </c>
      <c r="G1501">
        <v>33134</v>
      </c>
    </row>
    <row r="1502" spans="1:7" x14ac:dyDescent="0.2">
      <c r="A1502" t="s">
        <v>125190</v>
      </c>
      <c r="B1502" t="s">
        <v>125191</v>
      </c>
      <c r="C1502">
        <v>4.5</v>
      </c>
      <c r="D1502">
        <v>184</v>
      </c>
      <c r="F1502" t="s">
        <v>132328</v>
      </c>
      <c r="G1502">
        <v>33122</v>
      </c>
    </row>
    <row r="1503" spans="1:7" x14ac:dyDescent="0.2">
      <c r="A1503" t="s">
        <v>125128</v>
      </c>
      <c r="B1503" t="s">
        <v>125129</v>
      </c>
      <c r="C1503">
        <v>4.5</v>
      </c>
      <c r="D1503">
        <v>175</v>
      </c>
      <c r="F1503" t="s">
        <v>132328</v>
      </c>
      <c r="G1503">
        <v>33176</v>
      </c>
    </row>
    <row r="1504" spans="1:7" x14ac:dyDescent="0.2">
      <c r="A1504" t="s">
        <v>125244</v>
      </c>
      <c r="B1504" t="s">
        <v>125245</v>
      </c>
      <c r="C1504">
        <v>4.5</v>
      </c>
      <c r="D1504">
        <v>174</v>
      </c>
      <c r="F1504" t="s">
        <v>132328</v>
      </c>
      <c r="G1504">
        <v>33131</v>
      </c>
    </row>
    <row r="1505" spans="1:7" x14ac:dyDescent="0.2">
      <c r="A1505" t="s">
        <v>125208</v>
      </c>
      <c r="B1505" t="s">
        <v>125209</v>
      </c>
      <c r="C1505">
        <v>4.5</v>
      </c>
      <c r="D1505">
        <v>151</v>
      </c>
      <c r="F1505" t="s">
        <v>132328</v>
      </c>
      <c r="G1505">
        <v>33174</v>
      </c>
    </row>
    <row r="1506" spans="1:7" x14ac:dyDescent="0.2">
      <c r="A1506" t="s">
        <v>125217</v>
      </c>
      <c r="B1506" t="s">
        <v>125218</v>
      </c>
      <c r="C1506">
        <v>4</v>
      </c>
      <c r="D1506">
        <v>400</v>
      </c>
      <c r="F1506" t="s">
        <v>132328</v>
      </c>
      <c r="G1506">
        <v>33131</v>
      </c>
    </row>
    <row r="1507" spans="1:7" x14ac:dyDescent="0.2">
      <c r="A1507" t="s">
        <v>125327</v>
      </c>
      <c r="B1507" t="s">
        <v>125328</v>
      </c>
      <c r="C1507">
        <v>5</v>
      </c>
      <c r="D1507">
        <v>81</v>
      </c>
      <c r="F1507" t="s">
        <v>132328</v>
      </c>
      <c r="G1507">
        <v>33135</v>
      </c>
    </row>
    <row r="1508" spans="1:7" x14ac:dyDescent="0.2">
      <c r="A1508" t="s">
        <v>125252</v>
      </c>
      <c r="B1508" t="s">
        <v>125253</v>
      </c>
      <c r="C1508">
        <v>4</v>
      </c>
      <c r="D1508">
        <v>277</v>
      </c>
      <c r="F1508" t="s">
        <v>132328</v>
      </c>
      <c r="G1508">
        <v>33135</v>
      </c>
    </row>
    <row r="1509" spans="1:7" x14ac:dyDescent="0.2">
      <c r="A1509" t="s">
        <v>125261</v>
      </c>
      <c r="B1509" t="s">
        <v>125262</v>
      </c>
      <c r="C1509">
        <v>4</v>
      </c>
      <c r="D1509">
        <v>299</v>
      </c>
      <c r="F1509" t="s">
        <v>132328</v>
      </c>
      <c r="G1509">
        <v>33138</v>
      </c>
    </row>
    <row r="1510" spans="1:7" x14ac:dyDescent="0.2">
      <c r="A1510" t="s">
        <v>125293</v>
      </c>
      <c r="B1510" t="s">
        <v>125294</v>
      </c>
      <c r="C1510">
        <v>4.5</v>
      </c>
      <c r="D1510">
        <v>135</v>
      </c>
      <c r="F1510" t="s">
        <v>132328</v>
      </c>
      <c r="G1510">
        <v>33135</v>
      </c>
    </row>
    <row r="1511" spans="1:7" x14ac:dyDescent="0.2">
      <c r="A1511" t="s">
        <v>125235</v>
      </c>
      <c r="B1511" t="s">
        <v>125236</v>
      </c>
      <c r="C1511">
        <v>4</v>
      </c>
      <c r="D1511">
        <v>371</v>
      </c>
      <c r="F1511" t="s">
        <v>132328</v>
      </c>
      <c r="G1511">
        <v>33133</v>
      </c>
    </row>
    <row r="1512" spans="1:7" x14ac:dyDescent="0.2">
      <c r="A1512" t="s">
        <v>125226</v>
      </c>
      <c r="B1512" t="s">
        <v>125227</v>
      </c>
      <c r="C1512">
        <v>4</v>
      </c>
      <c r="D1512">
        <v>413</v>
      </c>
      <c r="F1512" t="s">
        <v>132328</v>
      </c>
      <c r="G1512">
        <v>33130</v>
      </c>
    </row>
    <row r="1513" spans="1:7" x14ac:dyDescent="0.2">
      <c r="A1513" t="s">
        <v>125270</v>
      </c>
      <c r="B1513" t="s">
        <v>125271</v>
      </c>
      <c r="C1513">
        <v>4</v>
      </c>
      <c r="D1513">
        <v>342</v>
      </c>
      <c r="F1513" t="s">
        <v>132328</v>
      </c>
      <c r="G1513">
        <v>33156</v>
      </c>
    </row>
    <row r="1514" spans="1:7" x14ac:dyDescent="0.2">
      <c r="A1514" t="s">
        <v>9736</v>
      </c>
      <c r="B1514" t="s">
        <v>125279</v>
      </c>
      <c r="C1514">
        <v>3.5</v>
      </c>
      <c r="D1514">
        <v>639</v>
      </c>
      <c r="F1514" t="s">
        <v>132328</v>
      </c>
      <c r="G1514">
        <v>33127</v>
      </c>
    </row>
    <row r="1515" spans="1:7" x14ac:dyDescent="0.2">
      <c r="A1515" t="s">
        <v>34330</v>
      </c>
      <c r="B1515" t="s">
        <v>125286</v>
      </c>
      <c r="C1515">
        <v>4</v>
      </c>
      <c r="D1515">
        <v>389</v>
      </c>
      <c r="F1515" t="s">
        <v>132328</v>
      </c>
      <c r="G1515">
        <v>33126</v>
      </c>
    </row>
    <row r="1516" spans="1:7" x14ac:dyDescent="0.2">
      <c r="A1516" t="s">
        <v>114574</v>
      </c>
      <c r="B1516" t="s">
        <v>125319</v>
      </c>
      <c r="C1516">
        <v>4</v>
      </c>
      <c r="D1516">
        <v>473</v>
      </c>
      <c r="F1516" t="s">
        <v>132328</v>
      </c>
      <c r="G1516">
        <v>33155</v>
      </c>
    </row>
    <row r="1517" spans="1:7" x14ac:dyDescent="0.2">
      <c r="A1517" t="s">
        <v>125405</v>
      </c>
      <c r="B1517" t="s">
        <v>125406</v>
      </c>
      <c r="C1517">
        <v>4.5</v>
      </c>
      <c r="D1517">
        <v>170</v>
      </c>
      <c r="F1517" t="s">
        <v>132328</v>
      </c>
      <c r="G1517">
        <v>33137</v>
      </c>
    </row>
    <row r="1518" spans="1:7" x14ac:dyDescent="0.2">
      <c r="A1518" t="s">
        <v>125302</v>
      </c>
      <c r="B1518" t="s">
        <v>125303</v>
      </c>
      <c r="C1518">
        <v>4</v>
      </c>
      <c r="D1518">
        <v>228</v>
      </c>
      <c r="F1518" t="s">
        <v>132328</v>
      </c>
      <c r="G1518">
        <v>33155</v>
      </c>
    </row>
    <row r="1519" spans="1:7" x14ac:dyDescent="0.2">
      <c r="A1519" t="s">
        <v>123699</v>
      </c>
      <c r="B1519" t="s">
        <v>125311</v>
      </c>
      <c r="C1519">
        <v>3.5</v>
      </c>
      <c r="D1519">
        <v>428</v>
      </c>
      <c r="F1519" t="s">
        <v>132328</v>
      </c>
      <c r="G1519">
        <v>33130</v>
      </c>
    </row>
    <row r="1520" spans="1:7" x14ac:dyDescent="0.2">
      <c r="A1520" t="s">
        <v>125336</v>
      </c>
      <c r="B1520" t="s">
        <v>125337</v>
      </c>
      <c r="C1520">
        <v>3.5</v>
      </c>
      <c r="D1520">
        <v>542</v>
      </c>
      <c r="F1520" t="s">
        <v>132328</v>
      </c>
      <c r="G1520">
        <v>33131</v>
      </c>
    </row>
    <row r="1521" spans="1:7" x14ac:dyDescent="0.2">
      <c r="A1521" t="s">
        <v>125388</v>
      </c>
      <c r="B1521" t="s">
        <v>125389</v>
      </c>
      <c r="C1521">
        <v>4</v>
      </c>
      <c r="D1521">
        <v>268</v>
      </c>
      <c r="F1521" t="s">
        <v>132328</v>
      </c>
      <c r="G1521">
        <v>33132</v>
      </c>
    </row>
    <row r="1522" spans="1:7" x14ac:dyDescent="0.2">
      <c r="A1522" t="s">
        <v>125345</v>
      </c>
      <c r="B1522" t="s">
        <v>125346</v>
      </c>
      <c r="C1522">
        <v>4.5</v>
      </c>
      <c r="D1522">
        <v>136</v>
      </c>
      <c r="F1522" t="s">
        <v>132328</v>
      </c>
      <c r="G1522">
        <v>33127</v>
      </c>
    </row>
    <row r="1523" spans="1:7" x14ac:dyDescent="0.2">
      <c r="A1523" t="s">
        <v>125379</v>
      </c>
      <c r="B1523" t="s">
        <v>125380</v>
      </c>
      <c r="C1523">
        <v>4</v>
      </c>
      <c r="D1523">
        <v>336</v>
      </c>
      <c r="F1523" t="s">
        <v>132328</v>
      </c>
      <c r="G1523">
        <v>33135</v>
      </c>
    </row>
    <row r="1524" spans="1:7" x14ac:dyDescent="0.2">
      <c r="A1524" t="s">
        <v>125354</v>
      </c>
      <c r="B1524" t="s">
        <v>125355</v>
      </c>
      <c r="C1524">
        <v>4</v>
      </c>
      <c r="D1524">
        <v>410</v>
      </c>
      <c r="F1524" t="s">
        <v>132328</v>
      </c>
      <c r="G1524">
        <v>33130</v>
      </c>
    </row>
    <row r="1525" spans="1:7" x14ac:dyDescent="0.2">
      <c r="A1525" t="s">
        <v>125371</v>
      </c>
      <c r="B1525" t="s">
        <v>125372</v>
      </c>
      <c r="C1525">
        <v>4.5</v>
      </c>
      <c r="D1525">
        <v>262</v>
      </c>
      <c r="F1525" t="s">
        <v>132328</v>
      </c>
      <c r="G1525">
        <v>33138</v>
      </c>
    </row>
    <row r="1526" spans="1:7" x14ac:dyDescent="0.2">
      <c r="A1526" t="s">
        <v>125363</v>
      </c>
      <c r="B1526" t="s">
        <v>125364</v>
      </c>
      <c r="C1526">
        <v>4.5</v>
      </c>
      <c r="D1526">
        <v>140</v>
      </c>
      <c r="F1526" t="s">
        <v>132328</v>
      </c>
      <c r="G1526">
        <v>33126</v>
      </c>
    </row>
    <row r="1527" spans="1:7" x14ac:dyDescent="0.2">
      <c r="A1527" t="s">
        <v>125396</v>
      </c>
      <c r="B1527" t="s">
        <v>125397</v>
      </c>
      <c r="C1527">
        <v>4</v>
      </c>
      <c r="D1527">
        <v>245</v>
      </c>
      <c r="F1527" t="s">
        <v>132328</v>
      </c>
      <c r="G1527">
        <v>33127</v>
      </c>
    </row>
    <row r="1528" spans="1:7" x14ac:dyDescent="0.2">
      <c r="A1528" t="s">
        <v>125414</v>
      </c>
      <c r="B1528" t="s">
        <v>125415</v>
      </c>
      <c r="C1528">
        <v>4</v>
      </c>
      <c r="D1528">
        <v>195</v>
      </c>
      <c r="F1528" t="s">
        <v>132328</v>
      </c>
      <c r="G1528">
        <v>33174</v>
      </c>
    </row>
    <row r="1529" spans="1:7" x14ac:dyDescent="0.2">
      <c r="A1529" t="s">
        <v>125423</v>
      </c>
      <c r="B1529" t="s">
        <v>125424</v>
      </c>
      <c r="C1529">
        <v>4.5</v>
      </c>
      <c r="D1529">
        <v>71</v>
      </c>
      <c r="F1529" t="s">
        <v>132328</v>
      </c>
      <c r="G1529">
        <v>33144</v>
      </c>
    </row>
    <row r="1530" spans="1:7" x14ac:dyDescent="0.2">
      <c r="A1530" t="s">
        <v>125432</v>
      </c>
      <c r="B1530" t="s">
        <v>125433</v>
      </c>
      <c r="C1530">
        <v>4</v>
      </c>
      <c r="D1530">
        <v>352</v>
      </c>
      <c r="F1530" t="s">
        <v>132328</v>
      </c>
      <c r="G1530">
        <v>33130</v>
      </c>
    </row>
    <row r="1531" spans="1:7" x14ac:dyDescent="0.2">
      <c r="A1531" t="s">
        <v>125477</v>
      </c>
      <c r="B1531" t="s">
        <v>125478</v>
      </c>
      <c r="C1531">
        <v>4.5</v>
      </c>
      <c r="D1531">
        <v>143</v>
      </c>
      <c r="F1531" t="s">
        <v>132328</v>
      </c>
      <c r="G1531">
        <v>33126</v>
      </c>
    </row>
    <row r="1532" spans="1:7" x14ac:dyDescent="0.2">
      <c r="A1532" t="s">
        <v>125441</v>
      </c>
      <c r="B1532" t="s">
        <v>125442</v>
      </c>
      <c r="C1532">
        <v>5</v>
      </c>
      <c r="D1532">
        <v>70</v>
      </c>
      <c r="F1532" t="s">
        <v>132328</v>
      </c>
      <c r="G1532">
        <v>33166</v>
      </c>
    </row>
    <row r="1533" spans="1:7" x14ac:dyDescent="0.2">
      <c r="A1533" t="s">
        <v>125450</v>
      </c>
      <c r="B1533" t="s">
        <v>125451</v>
      </c>
      <c r="C1533">
        <v>4</v>
      </c>
      <c r="D1533">
        <v>282</v>
      </c>
      <c r="F1533" t="s">
        <v>132328</v>
      </c>
      <c r="G1533">
        <v>33131</v>
      </c>
    </row>
    <row r="1534" spans="1:7" x14ac:dyDescent="0.2">
      <c r="A1534" t="s">
        <v>125459</v>
      </c>
      <c r="B1534" t="s">
        <v>125460</v>
      </c>
      <c r="C1534">
        <v>3.5</v>
      </c>
      <c r="D1534">
        <v>581</v>
      </c>
      <c r="F1534" t="s">
        <v>132328</v>
      </c>
      <c r="G1534">
        <v>33130</v>
      </c>
    </row>
    <row r="1535" spans="1:7" x14ac:dyDescent="0.2">
      <c r="A1535" t="s">
        <v>125538</v>
      </c>
      <c r="B1535" t="s">
        <v>125539</v>
      </c>
      <c r="C1535">
        <v>4.5</v>
      </c>
      <c r="D1535">
        <v>185</v>
      </c>
      <c r="F1535" t="s">
        <v>132328</v>
      </c>
      <c r="G1535">
        <v>33174</v>
      </c>
    </row>
    <row r="1536" spans="1:7" x14ac:dyDescent="0.2">
      <c r="A1536" t="s">
        <v>125468</v>
      </c>
      <c r="B1536" t="s">
        <v>125469</v>
      </c>
      <c r="C1536">
        <v>4</v>
      </c>
      <c r="D1536">
        <v>306</v>
      </c>
      <c r="F1536" t="s">
        <v>132328</v>
      </c>
      <c r="G1536">
        <v>33186</v>
      </c>
    </row>
    <row r="1537" spans="1:7" x14ac:dyDescent="0.2">
      <c r="A1537" t="s">
        <v>125485</v>
      </c>
      <c r="B1537" t="s">
        <v>125486</v>
      </c>
      <c r="C1537">
        <v>4.5</v>
      </c>
      <c r="D1537">
        <v>158</v>
      </c>
      <c r="F1537" t="s">
        <v>132328</v>
      </c>
      <c r="G1537">
        <v>33165</v>
      </c>
    </row>
    <row r="1538" spans="1:7" x14ac:dyDescent="0.2">
      <c r="A1538" t="s">
        <v>125504</v>
      </c>
      <c r="B1538" t="s">
        <v>125505</v>
      </c>
      <c r="C1538">
        <v>4</v>
      </c>
      <c r="D1538">
        <v>290</v>
      </c>
      <c r="F1538" t="s">
        <v>132328</v>
      </c>
      <c r="G1538">
        <v>33138</v>
      </c>
    </row>
    <row r="1539" spans="1:7" x14ac:dyDescent="0.2">
      <c r="A1539" t="s">
        <v>125521</v>
      </c>
      <c r="B1539" t="s">
        <v>125522</v>
      </c>
      <c r="C1539">
        <v>4.5</v>
      </c>
      <c r="D1539">
        <v>168</v>
      </c>
      <c r="F1539" t="s">
        <v>132328</v>
      </c>
      <c r="G1539">
        <v>33135</v>
      </c>
    </row>
    <row r="1540" spans="1:7" x14ac:dyDescent="0.2">
      <c r="A1540" t="s">
        <v>125529</v>
      </c>
      <c r="B1540" t="s">
        <v>125530</v>
      </c>
      <c r="C1540">
        <v>4</v>
      </c>
      <c r="D1540">
        <v>247</v>
      </c>
      <c r="F1540" t="s">
        <v>132328</v>
      </c>
      <c r="G1540">
        <v>33126</v>
      </c>
    </row>
    <row r="1541" spans="1:7" x14ac:dyDescent="0.2">
      <c r="A1541" t="s">
        <v>125494</v>
      </c>
      <c r="B1541" t="s">
        <v>125496</v>
      </c>
      <c r="C1541">
        <v>3.5</v>
      </c>
      <c r="D1541">
        <v>679</v>
      </c>
      <c r="F1541" t="s">
        <v>132328</v>
      </c>
      <c r="G1541">
        <v>33130</v>
      </c>
    </row>
    <row r="1542" spans="1:7" x14ac:dyDescent="0.2">
      <c r="A1542" t="s">
        <v>125556</v>
      </c>
      <c r="B1542" t="s">
        <v>125557</v>
      </c>
      <c r="C1542">
        <v>3.5</v>
      </c>
      <c r="D1542">
        <v>708</v>
      </c>
      <c r="F1542" t="s">
        <v>132328</v>
      </c>
      <c r="G1542">
        <v>33128</v>
      </c>
    </row>
    <row r="1543" spans="1:7" x14ac:dyDescent="0.2">
      <c r="A1543" t="s">
        <v>125513</v>
      </c>
      <c r="B1543" t="s">
        <v>125514</v>
      </c>
      <c r="C1543">
        <v>4</v>
      </c>
      <c r="D1543">
        <v>210</v>
      </c>
      <c r="F1543" t="s">
        <v>132328</v>
      </c>
      <c r="G1543">
        <v>33127</v>
      </c>
    </row>
    <row r="1544" spans="1:7" x14ac:dyDescent="0.2">
      <c r="A1544" t="s">
        <v>125547</v>
      </c>
      <c r="B1544" t="s">
        <v>125548</v>
      </c>
      <c r="C1544">
        <v>4.5</v>
      </c>
      <c r="D1544">
        <v>90</v>
      </c>
      <c r="F1544" t="s">
        <v>132328</v>
      </c>
      <c r="G1544">
        <v>33155</v>
      </c>
    </row>
    <row r="1545" spans="1:7" x14ac:dyDescent="0.2">
      <c r="A1545" t="s">
        <v>125591</v>
      </c>
      <c r="B1545" t="s">
        <v>125592</v>
      </c>
      <c r="C1545">
        <v>4</v>
      </c>
      <c r="D1545">
        <v>245</v>
      </c>
      <c r="F1545" t="s">
        <v>132328</v>
      </c>
      <c r="G1545">
        <v>33165</v>
      </c>
    </row>
    <row r="1546" spans="1:7" x14ac:dyDescent="0.2">
      <c r="A1546" t="s">
        <v>125565</v>
      </c>
      <c r="B1546" t="s">
        <v>125566</v>
      </c>
      <c r="C1546">
        <v>3.5</v>
      </c>
      <c r="D1546">
        <v>466</v>
      </c>
      <c r="F1546" t="s">
        <v>132328</v>
      </c>
      <c r="G1546">
        <v>33137</v>
      </c>
    </row>
    <row r="1547" spans="1:7" x14ac:dyDescent="0.2">
      <c r="A1547" t="s">
        <v>125582</v>
      </c>
      <c r="B1547" t="s">
        <v>125583</v>
      </c>
      <c r="C1547">
        <v>4</v>
      </c>
      <c r="D1547">
        <v>349</v>
      </c>
      <c r="F1547" t="s">
        <v>132328</v>
      </c>
      <c r="G1547">
        <v>33137</v>
      </c>
    </row>
    <row r="1548" spans="1:7" x14ac:dyDescent="0.2">
      <c r="A1548" t="s">
        <v>125573</v>
      </c>
      <c r="B1548" t="s">
        <v>125574</v>
      </c>
      <c r="C1548">
        <v>4</v>
      </c>
      <c r="D1548">
        <v>233</v>
      </c>
      <c r="F1548" t="s">
        <v>132328</v>
      </c>
      <c r="G1548">
        <v>33136</v>
      </c>
    </row>
    <row r="1549" spans="1:7" x14ac:dyDescent="0.2">
      <c r="A1549" t="s">
        <v>125600</v>
      </c>
      <c r="B1549" t="s">
        <v>125601</v>
      </c>
      <c r="C1549">
        <v>4</v>
      </c>
      <c r="D1549">
        <v>328</v>
      </c>
      <c r="F1549" t="s">
        <v>132328</v>
      </c>
      <c r="G1549">
        <v>33130</v>
      </c>
    </row>
    <row r="1550" spans="1:7" x14ac:dyDescent="0.2">
      <c r="A1550" t="s">
        <v>125627</v>
      </c>
      <c r="B1550" t="s">
        <v>125628</v>
      </c>
      <c r="C1550">
        <v>4</v>
      </c>
      <c r="D1550">
        <v>495</v>
      </c>
      <c r="F1550" t="s">
        <v>132328</v>
      </c>
      <c r="G1550">
        <v>33134</v>
      </c>
    </row>
    <row r="1551" spans="1:7" x14ac:dyDescent="0.2">
      <c r="A1551" t="s">
        <v>125618</v>
      </c>
      <c r="B1551" t="s">
        <v>125619</v>
      </c>
      <c r="C1551">
        <v>4.5</v>
      </c>
      <c r="D1551">
        <v>202</v>
      </c>
      <c r="F1551" t="s">
        <v>132328</v>
      </c>
      <c r="G1551">
        <v>33134</v>
      </c>
    </row>
    <row r="1552" spans="1:7" x14ac:dyDescent="0.2">
      <c r="A1552" t="s">
        <v>125609</v>
      </c>
      <c r="B1552" t="s">
        <v>125610</v>
      </c>
      <c r="C1552">
        <v>4</v>
      </c>
      <c r="D1552">
        <v>212</v>
      </c>
      <c r="F1552" t="s">
        <v>132328</v>
      </c>
      <c r="G1552">
        <v>33145</v>
      </c>
    </row>
    <row r="1553" spans="1:7" x14ac:dyDescent="0.2">
      <c r="A1553" t="s">
        <v>125650</v>
      </c>
      <c r="B1553" t="s">
        <v>125651</v>
      </c>
      <c r="C1553">
        <v>4</v>
      </c>
      <c r="D1553">
        <v>209</v>
      </c>
      <c r="F1553" t="s">
        <v>132328</v>
      </c>
      <c r="G1553">
        <v>33131</v>
      </c>
    </row>
    <row r="1554" spans="1:7" x14ac:dyDescent="0.2">
      <c r="A1554" t="s">
        <v>125659</v>
      </c>
      <c r="B1554" t="s">
        <v>125660</v>
      </c>
      <c r="C1554">
        <v>4.5</v>
      </c>
      <c r="D1554">
        <v>158</v>
      </c>
      <c r="F1554" t="s">
        <v>132328</v>
      </c>
      <c r="G1554">
        <v>33145</v>
      </c>
    </row>
    <row r="1555" spans="1:7" x14ac:dyDescent="0.2">
      <c r="A1555" t="s">
        <v>125668</v>
      </c>
      <c r="B1555" t="s">
        <v>125669</v>
      </c>
      <c r="C1555">
        <v>4</v>
      </c>
      <c r="D1555">
        <v>252</v>
      </c>
      <c r="F1555" t="s">
        <v>132328</v>
      </c>
      <c r="G1555">
        <v>33173</v>
      </c>
    </row>
    <row r="1556" spans="1:7" x14ac:dyDescent="0.2">
      <c r="A1556" t="s">
        <v>125635</v>
      </c>
      <c r="B1556" t="s">
        <v>125636</v>
      </c>
      <c r="C1556">
        <v>4</v>
      </c>
      <c r="D1556">
        <v>256</v>
      </c>
      <c r="F1556" t="s">
        <v>132328</v>
      </c>
      <c r="G1556">
        <v>33133</v>
      </c>
    </row>
    <row r="1557" spans="1:7" x14ac:dyDescent="0.2">
      <c r="A1557" t="s">
        <v>9167</v>
      </c>
      <c r="B1557" t="s">
        <v>125643</v>
      </c>
      <c r="C1557">
        <v>4.5</v>
      </c>
      <c r="D1557">
        <v>134</v>
      </c>
      <c r="F1557" t="s">
        <v>132328</v>
      </c>
      <c r="G1557">
        <v>33145</v>
      </c>
    </row>
    <row r="1558" spans="1:7" x14ac:dyDescent="0.2">
      <c r="A1558" t="s">
        <v>125677</v>
      </c>
      <c r="B1558" t="s">
        <v>125678</v>
      </c>
      <c r="C1558">
        <v>4</v>
      </c>
      <c r="D1558">
        <v>541</v>
      </c>
      <c r="F1558" t="s">
        <v>132328</v>
      </c>
      <c r="G1558">
        <v>33134</v>
      </c>
    </row>
    <row r="1559" spans="1:7" x14ac:dyDescent="0.2">
      <c r="A1559" t="s">
        <v>125703</v>
      </c>
      <c r="B1559" t="s">
        <v>125704</v>
      </c>
      <c r="C1559">
        <v>3.5</v>
      </c>
      <c r="D1559">
        <v>393</v>
      </c>
      <c r="F1559" t="s">
        <v>132328</v>
      </c>
      <c r="G1559">
        <v>33130</v>
      </c>
    </row>
    <row r="1560" spans="1:7" x14ac:dyDescent="0.2">
      <c r="A1560" t="s">
        <v>125730</v>
      </c>
      <c r="B1560" t="s">
        <v>125731</v>
      </c>
      <c r="C1560">
        <v>4.5</v>
      </c>
      <c r="D1560">
        <v>128</v>
      </c>
      <c r="F1560" t="s">
        <v>132328</v>
      </c>
      <c r="G1560">
        <v>33137</v>
      </c>
    </row>
    <row r="1561" spans="1:7" x14ac:dyDescent="0.2">
      <c r="A1561" t="s">
        <v>37503</v>
      </c>
      <c r="B1561" t="s">
        <v>125738</v>
      </c>
      <c r="C1561">
        <v>4</v>
      </c>
      <c r="D1561">
        <v>181</v>
      </c>
      <c r="F1561" t="s">
        <v>132328</v>
      </c>
      <c r="G1561">
        <v>33173</v>
      </c>
    </row>
    <row r="1562" spans="1:7" x14ac:dyDescent="0.2">
      <c r="A1562" t="s">
        <v>125686</v>
      </c>
      <c r="B1562" t="s">
        <v>125687</v>
      </c>
      <c r="C1562">
        <v>4.5</v>
      </c>
      <c r="D1562">
        <v>102</v>
      </c>
      <c r="F1562" t="s">
        <v>132328</v>
      </c>
      <c r="G1562">
        <v>33145</v>
      </c>
    </row>
    <row r="1563" spans="1:7" x14ac:dyDescent="0.2">
      <c r="A1563" t="s">
        <v>125695</v>
      </c>
      <c r="B1563" t="s">
        <v>125696</v>
      </c>
      <c r="C1563">
        <v>3.5</v>
      </c>
      <c r="D1563">
        <v>569</v>
      </c>
      <c r="F1563" t="s">
        <v>132328</v>
      </c>
      <c r="G1563">
        <v>33130</v>
      </c>
    </row>
    <row r="1564" spans="1:7" x14ac:dyDescent="0.2">
      <c r="A1564" t="s">
        <v>125712</v>
      </c>
      <c r="B1564" t="s">
        <v>125713</v>
      </c>
      <c r="C1564">
        <v>4</v>
      </c>
      <c r="D1564">
        <v>221</v>
      </c>
      <c r="F1564" t="s">
        <v>132328</v>
      </c>
      <c r="G1564">
        <v>33176</v>
      </c>
    </row>
    <row r="1565" spans="1:7" x14ac:dyDescent="0.2">
      <c r="A1565" t="s">
        <v>125721</v>
      </c>
      <c r="B1565" t="s">
        <v>125722</v>
      </c>
      <c r="C1565">
        <v>4</v>
      </c>
      <c r="D1565">
        <v>628</v>
      </c>
      <c r="F1565" t="s">
        <v>132328</v>
      </c>
      <c r="G1565">
        <v>33134</v>
      </c>
    </row>
    <row r="1566" spans="1:7" x14ac:dyDescent="0.2">
      <c r="A1566" t="s">
        <v>125746</v>
      </c>
      <c r="B1566" t="s">
        <v>125747</v>
      </c>
      <c r="C1566">
        <v>4.5</v>
      </c>
      <c r="D1566">
        <v>89</v>
      </c>
      <c r="F1566" t="s">
        <v>132328</v>
      </c>
      <c r="G1566">
        <v>33145</v>
      </c>
    </row>
    <row r="1567" spans="1:7" x14ac:dyDescent="0.2">
      <c r="A1567" t="s">
        <v>125763</v>
      </c>
      <c r="B1567" t="s">
        <v>125764</v>
      </c>
      <c r="C1567">
        <v>4</v>
      </c>
      <c r="D1567">
        <v>381</v>
      </c>
      <c r="F1567" t="s">
        <v>132328</v>
      </c>
      <c r="G1567">
        <v>33134</v>
      </c>
    </row>
    <row r="1568" spans="1:7" x14ac:dyDescent="0.2">
      <c r="A1568" t="s">
        <v>125772</v>
      </c>
      <c r="B1568" t="s">
        <v>125773</v>
      </c>
      <c r="C1568">
        <v>4</v>
      </c>
      <c r="D1568">
        <v>229</v>
      </c>
      <c r="F1568" t="s">
        <v>132328</v>
      </c>
      <c r="G1568">
        <v>33172</v>
      </c>
    </row>
    <row r="1569" spans="1:7" x14ac:dyDescent="0.2">
      <c r="A1569" t="s">
        <v>125815</v>
      </c>
      <c r="B1569" t="s">
        <v>125816</v>
      </c>
      <c r="C1569">
        <v>4</v>
      </c>
      <c r="D1569">
        <v>487</v>
      </c>
      <c r="F1569" t="s">
        <v>132328</v>
      </c>
      <c r="G1569">
        <v>33134</v>
      </c>
    </row>
    <row r="1570" spans="1:7" x14ac:dyDescent="0.2">
      <c r="A1570" t="s">
        <v>125781</v>
      </c>
      <c r="B1570" t="s">
        <v>125782</v>
      </c>
      <c r="C1570">
        <v>4</v>
      </c>
      <c r="D1570">
        <v>266</v>
      </c>
      <c r="F1570" t="s">
        <v>132328</v>
      </c>
      <c r="G1570">
        <v>33173</v>
      </c>
    </row>
    <row r="1571" spans="1:7" x14ac:dyDescent="0.2">
      <c r="A1571" t="s">
        <v>11279</v>
      </c>
      <c r="B1571" t="s">
        <v>125790</v>
      </c>
      <c r="C1571">
        <v>4</v>
      </c>
      <c r="D1571">
        <v>273</v>
      </c>
      <c r="F1571" t="s">
        <v>132328</v>
      </c>
      <c r="G1571">
        <v>33137</v>
      </c>
    </row>
    <row r="1572" spans="1:7" x14ac:dyDescent="0.2">
      <c r="A1572" t="s">
        <v>125797</v>
      </c>
      <c r="B1572" t="s">
        <v>125798</v>
      </c>
      <c r="C1572">
        <v>4</v>
      </c>
      <c r="D1572">
        <v>246</v>
      </c>
      <c r="F1572" t="s">
        <v>132328</v>
      </c>
      <c r="G1572">
        <v>33130</v>
      </c>
    </row>
    <row r="1573" spans="1:7" x14ac:dyDescent="0.2">
      <c r="A1573" t="s">
        <v>125754</v>
      </c>
      <c r="B1573" t="s">
        <v>125755</v>
      </c>
      <c r="C1573">
        <v>4</v>
      </c>
      <c r="D1573">
        <v>277</v>
      </c>
      <c r="F1573" t="s">
        <v>132328</v>
      </c>
      <c r="G1573">
        <v>33135</v>
      </c>
    </row>
    <row r="1574" spans="1:7" x14ac:dyDescent="0.2">
      <c r="A1574" t="s">
        <v>125806</v>
      </c>
      <c r="B1574" t="s">
        <v>125807</v>
      </c>
      <c r="C1574">
        <v>4</v>
      </c>
      <c r="D1574">
        <v>196</v>
      </c>
      <c r="F1574" t="s">
        <v>132328</v>
      </c>
      <c r="G1574">
        <v>33145</v>
      </c>
    </row>
    <row r="1575" spans="1:7" x14ac:dyDescent="0.2">
      <c r="A1575" t="s">
        <v>33926</v>
      </c>
      <c r="B1575" t="s">
        <v>125857</v>
      </c>
      <c r="C1575">
        <v>4.5</v>
      </c>
      <c r="D1575">
        <v>199</v>
      </c>
      <c r="F1575" t="s">
        <v>132328</v>
      </c>
      <c r="G1575">
        <v>33134</v>
      </c>
    </row>
    <row r="1576" spans="1:7" x14ac:dyDescent="0.2">
      <c r="A1576" t="s">
        <v>10661</v>
      </c>
      <c r="B1576" t="s">
        <v>125832</v>
      </c>
      <c r="C1576">
        <v>4</v>
      </c>
      <c r="D1576">
        <v>190</v>
      </c>
      <c r="F1576" t="s">
        <v>132328</v>
      </c>
      <c r="G1576">
        <v>33183</v>
      </c>
    </row>
    <row r="1577" spans="1:7" x14ac:dyDescent="0.2">
      <c r="A1577" t="s">
        <v>123581</v>
      </c>
      <c r="B1577" t="s">
        <v>125824</v>
      </c>
      <c r="C1577">
        <v>4</v>
      </c>
      <c r="D1577">
        <v>283</v>
      </c>
      <c r="F1577" t="s">
        <v>132328</v>
      </c>
      <c r="G1577">
        <v>33172</v>
      </c>
    </row>
    <row r="1578" spans="1:7" x14ac:dyDescent="0.2">
      <c r="A1578" t="s">
        <v>125891</v>
      </c>
      <c r="B1578" t="s">
        <v>125892</v>
      </c>
      <c r="C1578">
        <v>4</v>
      </c>
      <c r="D1578">
        <v>290</v>
      </c>
      <c r="F1578" t="s">
        <v>132328</v>
      </c>
      <c r="G1578">
        <v>33131</v>
      </c>
    </row>
    <row r="1579" spans="1:7" x14ac:dyDescent="0.2">
      <c r="A1579" t="s">
        <v>125839</v>
      </c>
      <c r="B1579" t="s">
        <v>125840</v>
      </c>
      <c r="C1579">
        <v>4</v>
      </c>
      <c r="D1579">
        <v>260</v>
      </c>
      <c r="F1579" t="s">
        <v>132328</v>
      </c>
      <c r="G1579">
        <v>33175</v>
      </c>
    </row>
    <row r="1580" spans="1:7" x14ac:dyDescent="0.2">
      <c r="A1580" t="s">
        <v>125873</v>
      </c>
      <c r="B1580" t="s">
        <v>125874</v>
      </c>
      <c r="C1580">
        <v>4</v>
      </c>
      <c r="D1580">
        <v>242</v>
      </c>
      <c r="F1580" t="s">
        <v>132328</v>
      </c>
      <c r="G1580">
        <v>33155</v>
      </c>
    </row>
    <row r="1581" spans="1:7" x14ac:dyDescent="0.2">
      <c r="A1581" t="s">
        <v>125848</v>
      </c>
      <c r="B1581" t="s">
        <v>125849</v>
      </c>
      <c r="C1581">
        <v>4</v>
      </c>
      <c r="D1581">
        <v>365</v>
      </c>
      <c r="F1581" t="s">
        <v>132328</v>
      </c>
      <c r="G1581">
        <v>33138</v>
      </c>
    </row>
    <row r="1582" spans="1:7" x14ac:dyDescent="0.2">
      <c r="A1582" t="s">
        <v>125918</v>
      </c>
      <c r="B1582" t="s">
        <v>125919</v>
      </c>
      <c r="C1582">
        <v>4</v>
      </c>
      <c r="D1582">
        <v>196</v>
      </c>
      <c r="F1582" t="s">
        <v>132328</v>
      </c>
      <c r="G1582">
        <v>33174</v>
      </c>
    </row>
    <row r="1583" spans="1:7" x14ac:dyDescent="0.2">
      <c r="A1583" t="s">
        <v>125961</v>
      </c>
      <c r="B1583" t="s">
        <v>125962</v>
      </c>
      <c r="C1583">
        <v>4</v>
      </c>
      <c r="D1583">
        <v>188</v>
      </c>
      <c r="F1583" t="s">
        <v>132328</v>
      </c>
      <c r="G1583">
        <v>33128</v>
      </c>
    </row>
    <row r="1584" spans="1:7" x14ac:dyDescent="0.2">
      <c r="A1584" t="s">
        <v>125882</v>
      </c>
      <c r="B1584" t="s">
        <v>125883</v>
      </c>
      <c r="C1584">
        <v>4.5</v>
      </c>
      <c r="D1584">
        <v>131</v>
      </c>
      <c r="F1584" t="s">
        <v>132328</v>
      </c>
      <c r="G1584">
        <v>33155</v>
      </c>
    </row>
    <row r="1585" spans="1:7" x14ac:dyDescent="0.2">
      <c r="A1585" t="s">
        <v>125909</v>
      </c>
      <c r="B1585" t="s">
        <v>125910</v>
      </c>
      <c r="C1585">
        <v>4</v>
      </c>
      <c r="D1585">
        <v>167</v>
      </c>
      <c r="F1585" t="s">
        <v>132328</v>
      </c>
      <c r="G1585">
        <v>33155</v>
      </c>
    </row>
    <row r="1586" spans="1:7" x14ac:dyDescent="0.2">
      <c r="A1586" t="s">
        <v>125927</v>
      </c>
      <c r="B1586" t="s">
        <v>125928</v>
      </c>
      <c r="C1586">
        <v>4</v>
      </c>
      <c r="D1586">
        <v>211</v>
      </c>
      <c r="F1586" t="s">
        <v>132328</v>
      </c>
      <c r="G1586">
        <v>33133</v>
      </c>
    </row>
    <row r="1587" spans="1:7" x14ac:dyDescent="0.2">
      <c r="A1587" t="s">
        <v>125865</v>
      </c>
      <c r="B1587" t="s">
        <v>125866</v>
      </c>
      <c r="C1587">
        <v>4</v>
      </c>
      <c r="D1587">
        <v>186</v>
      </c>
      <c r="F1587" t="s">
        <v>132328</v>
      </c>
      <c r="G1587">
        <v>33131</v>
      </c>
    </row>
    <row r="1588" spans="1:7" x14ac:dyDescent="0.2">
      <c r="A1588" t="s">
        <v>7013</v>
      </c>
      <c r="B1588" t="s">
        <v>125936</v>
      </c>
      <c r="C1588">
        <v>4.5</v>
      </c>
      <c r="D1588">
        <v>93</v>
      </c>
      <c r="F1588" t="s">
        <v>132328</v>
      </c>
      <c r="G1588">
        <v>33186</v>
      </c>
    </row>
    <row r="1589" spans="1:7" x14ac:dyDescent="0.2">
      <c r="A1589" t="s">
        <v>125944</v>
      </c>
      <c r="B1589" t="s">
        <v>125945</v>
      </c>
      <c r="C1589">
        <v>4.5</v>
      </c>
      <c r="D1589">
        <v>103</v>
      </c>
      <c r="F1589" t="s">
        <v>132328</v>
      </c>
      <c r="G1589">
        <v>33176</v>
      </c>
    </row>
    <row r="1590" spans="1:7" x14ac:dyDescent="0.2">
      <c r="A1590" t="s">
        <v>125953</v>
      </c>
      <c r="B1590" t="s">
        <v>125954</v>
      </c>
      <c r="C1590">
        <v>3.5</v>
      </c>
      <c r="D1590">
        <v>539</v>
      </c>
      <c r="F1590" t="s">
        <v>132328</v>
      </c>
      <c r="G1590">
        <v>33145</v>
      </c>
    </row>
    <row r="1591" spans="1:7" x14ac:dyDescent="0.2">
      <c r="A1591" t="s">
        <v>125986</v>
      </c>
      <c r="B1591" t="s">
        <v>125987</v>
      </c>
      <c r="C1591">
        <v>4</v>
      </c>
      <c r="D1591">
        <v>192</v>
      </c>
      <c r="F1591" t="s">
        <v>132328</v>
      </c>
      <c r="G1591">
        <v>33138</v>
      </c>
    </row>
    <row r="1592" spans="1:7" x14ac:dyDescent="0.2">
      <c r="A1592" t="s">
        <v>125969</v>
      </c>
      <c r="B1592" t="s">
        <v>125970</v>
      </c>
      <c r="C1592">
        <v>4</v>
      </c>
      <c r="D1592">
        <v>228</v>
      </c>
      <c r="F1592" t="s">
        <v>132328</v>
      </c>
      <c r="G1592">
        <v>33165</v>
      </c>
    </row>
    <row r="1593" spans="1:7" x14ac:dyDescent="0.2">
      <c r="A1593" t="s">
        <v>125978</v>
      </c>
      <c r="B1593" t="s">
        <v>125979</v>
      </c>
      <c r="C1593">
        <v>3.5</v>
      </c>
      <c r="D1593">
        <v>452</v>
      </c>
      <c r="F1593" t="s">
        <v>132328</v>
      </c>
      <c r="G1593">
        <v>33143</v>
      </c>
    </row>
    <row r="1594" spans="1:7" x14ac:dyDescent="0.2">
      <c r="A1594" t="s">
        <v>126003</v>
      </c>
      <c r="B1594" t="s">
        <v>126004</v>
      </c>
      <c r="C1594">
        <v>4</v>
      </c>
      <c r="D1594">
        <v>175</v>
      </c>
      <c r="F1594" t="s">
        <v>132328</v>
      </c>
      <c r="G1594">
        <v>33135</v>
      </c>
    </row>
    <row r="1595" spans="1:7" x14ac:dyDescent="0.2">
      <c r="A1595" t="s">
        <v>125995</v>
      </c>
      <c r="B1595" t="s">
        <v>125996</v>
      </c>
      <c r="C1595">
        <v>4</v>
      </c>
      <c r="D1595">
        <v>137</v>
      </c>
      <c r="F1595" t="s">
        <v>132328</v>
      </c>
      <c r="G1595">
        <v>33143</v>
      </c>
    </row>
    <row r="1596" spans="1:7" x14ac:dyDescent="0.2">
      <c r="A1596" t="s">
        <v>126012</v>
      </c>
      <c r="B1596" t="s">
        <v>126013</v>
      </c>
      <c r="C1596">
        <v>4</v>
      </c>
      <c r="D1596">
        <v>157</v>
      </c>
      <c r="F1596" t="s">
        <v>132328</v>
      </c>
      <c r="G1596">
        <v>33126</v>
      </c>
    </row>
    <row r="1597" spans="1:7" x14ac:dyDescent="0.2">
      <c r="A1597" t="s">
        <v>126206</v>
      </c>
      <c r="B1597" t="s">
        <v>126207</v>
      </c>
      <c r="C1597">
        <v>4.5</v>
      </c>
      <c r="D1597">
        <v>119</v>
      </c>
      <c r="F1597" t="s">
        <v>132328</v>
      </c>
      <c r="G1597">
        <v>33135</v>
      </c>
    </row>
    <row r="1598" spans="1:7" x14ac:dyDescent="0.2">
      <c r="A1598" t="s">
        <v>126030</v>
      </c>
      <c r="B1598" t="s">
        <v>126031</v>
      </c>
      <c r="C1598">
        <v>4</v>
      </c>
      <c r="D1598">
        <v>223</v>
      </c>
      <c r="F1598" t="s">
        <v>132328</v>
      </c>
      <c r="G1598">
        <v>33133</v>
      </c>
    </row>
    <row r="1599" spans="1:7" x14ac:dyDescent="0.2">
      <c r="A1599" t="s">
        <v>123759</v>
      </c>
      <c r="B1599" t="s">
        <v>126039</v>
      </c>
      <c r="C1599">
        <v>4</v>
      </c>
      <c r="D1599">
        <v>544</v>
      </c>
      <c r="F1599" t="s">
        <v>132328</v>
      </c>
      <c r="G1599">
        <v>33134</v>
      </c>
    </row>
    <row r="1600" spans="1:7" x14ac:dyDescent="0.2">
      <c r="A1600" t="s">
        <v>126021</v>
      </c>
      <c r="B1600" t="s">
        <v>126022</v>
      </c>
      <c r="C1600">
        <v>4</v>
      </c>
      <c r="D1600">
        <v>165</v>
      </c>
      <c r="F1600" t="s">
        <v>132328</v>
      </c>
      <c r="G1600">
        <v>33156</v>
      </c>
    </row>
    <row r="1601" spans="1:7" x14ac:dyDescent="0.2">
      <c r="A1601" t="s">
        <v>126056</v>
      </c>
      <c r="B1601" t="s">
        <v>126057</v>
      </c>
      <c r="C1601">
        <v>4</v>
      </c>
      <c r="D1601">
        <v>149</v>
      </c>
      <c r="F1601" t="s">
        <v>132328</v>
      </c>
      <c r="G1601">
        <v>33133</v>
      </c>
    </row>
    <row r="1602" spans="1:7" x14ac:dyDescent="0.2">
      <c r="A1602" t="s">
        <v>126047</v>
      </c>
      <c r="B1602" t="s">
        <v>126048</v>
      </c>
      <c r="C1602">
        <v>4</v>
      </c>
      <c r="D1602">
        <v>281</v>
      </c>
      <c r="F1602" t="s">
        <v>132328</v>
      </c>
      <c r="G1602">
        <v>33186</v>
      </c>
    </row>
    <row r="1603" spans="1:7" x14ac:dyDescent="0.2">
      <c r="A1603" t="s">
        <v>126073</v>
      </c>
      <c r="B1603" t="s">
        <v>126074</v>
      </c>
      <c r="C1603">
        <v>4.5</v>
      </c>
      <c r="D1603">
        <v>285</v>
      </c>
      <c r="F1603" t="s">
        <v>132328</v>
      </c>
      <c r="G1603">
        <v>33146</v>
      </c>
    </row>
    <row r="1604" spans="1:7" x14ac:dyDescent="0.2">
      <c r="A1604" t="s">
        <v>126091</v>
      </c>
      <c r="B1604" t="s">
        <v>126092</v>
      </c>
      <c r="C1604">
        <v>5</v>
      </c>
      <c r="D1604">
        <v>57</v>
      </c>
      <c r="F1604" t="s">
        <v>132328</v>
      </c>
      <c r="G1604">
        <v>33122</v>
      </c>
    </row>
    <row r="1605" spans="1:7" x14ac:dyDescent="0.2">
      <c r="A1605" t="s">
        <v>126132</v>
      </c>
      <c r="B1605" t="s">
        <v>126133</v>
      </c>
      <c r="C1605">
        <v>4</v>
      </c>
      <c r="D1605">
        <v>196</v>
      </c>
      <c r="F1605" t="s">
        <v>132328</v>
      </c>
      <c r="G1605">
        <v>33138</v>
      </c>
    </row>
    <row r="1606" spans="1:7" x14ac:dyDescent="0.2">
      <c r="A1606" t="s">
        <v>126082</v>
      </c>
      <c r="B1606" t="s">
        <v>126083</v>
      </c>
      <c r="C1606">
        <v>4.5</v>
      </c>
      <c r="D1606">
        <v>131</v>
      </c>
      <c r="F1606" t="s">
        <v>132328</v>
      </c>
      <c r="G1606">
        <v>33136</v>
      </c>
    </row>
    <row r="1607" spans="1:7" x14ac:dyDescent="0.2">
      <c r="A1607" t="s">
        <v>12803</v>
      </c>
      <c r="B1607" t="s">
        <v>126065</v>
      </c>
      <c r="C1607">
        <v>3.5</v>
      </c>
      <c r="D1607">
        <v>361</v>
      </c>
      <c r="F1607" t="s">
        <v>132328</v>
      </c>
      <c r="G1607">
        <v>33127</v>
      </c>
    </row>
    <row r="1608" spans="1:7" x14ac:dyDescent="0.2">
      <c r="A1608" t="s">
        <v>33438</v>
      </c>
      <c r="B1608" t="s">
        <v>126140</v>
      </c>
      <c r="C1608">
        <v>4</v>
      </c>
      <c r="D1608">
        <v>325</v>
      </c>
      <c r="F1608" t="s">
        <v>132328</v>
      </c>
      <c r="G1608">
        <v>33130</v>
      </c>
    </row>
    <row r="1609" spans="1:7" x14ac:dyDescent="0.2">
      <c r="A1609" t="s">
        <v>34180</v>
      </c>
      <c r="B1609" t="s">
        <v>126116</v>
      </c>
      <c r="C1609">
        <v>4</v>
      </c>
      <c r="D1609">
        <v>193</v>
      </c>
      <c r="F1609" t="s">
        <v>132328</v>
      </c>
      <c r="G1609">
        <v>33176</v>
      </c>
    </row>
    <row r="1610" spans="1:7" x14ac:dyDescent="0.2">
      <c r="A1610" t="s">
        <v>8921</v>
      </c>
      <c r="B1610" t="s">
        <v>126124</v>
      </c>
      <c r="C1610">
        <v>3.5</v>
      </c>
      <c r="D1610">
        <v>321</v>
      </c>
      <c r="F1610" t="s">
        <v>132328</v>
      </c>
      <c r="G1610">
        <v>33126</v>
      </c>
    </row>
    <row r="1611" spans="1:7" x14ac:dyDescent="0.2">
      <c r="A1611" t="s">
        <v>126099</v>
      </c>
      <c r="B1611" t="s">
        <v>126100</v>
      </c>
      <c r="C1611">
        <v>4</v>
      </c>
      <c r="D1611">
        <v>213</v>
      </c>
      <c r="F1611" t="s">
        <v>132328</v>
      </c>
      <c r="G1611">
        <v>33133</v>
      </c>
    </row>
    <row r="1612" spans="1:7" x14ac:dyDescent="0.2">
      <c r="A1612" t="s">
        <v>126148</v>
      </c>
      <c r="B1612" t="s">
        <v>126149</v>
      </c>
      <c r="C1612">
        <v>4</v>
      </c>
      <c r="D1612">
        <v>455</v>
      </c>
      <c r="F1612" t="s">
        <v>132328</v>
      </c>
      <c r="G1612">
        <v>33134</v>
      </c>
    </row>
    <row r="1613" spans="1:7" x14ac:dyDescent="0.2">
      <c r="A1613" t="s">
        <v>36753</v>
      </c>
      <c r="B1613" t="s">
        <v>126156</v>
      </c>
      <c r="C1613">
        <v>4.5</v>
      </c>
      <c r="D1613">
        <v>132</v>
      </c>
      <c r="F1613" t="s">
        <v>132328</v>
      </c>
      <c r="G1613">
        <v>33173</v>
      </c>
    </row>
    <row r="1614" spans="1:7" x14ac:dyDescent="0.2">
      <c r="A1614" t="s">
        <v>126181</v>
      </c>
      <c r="B1614" t="s">
        <v>126182</v>
      </c>
      <c r="C1614">
        <v>4</v>
      </c>
      <c r="D1614">
        <v>251</v>
      </c>
      <c r="F1614" t="s">
        <v>132328</v>
      </c>
      <c r="G1614">
        <v>33127</v>
      </c>
    </row>
    <row r="1615" spans="1:7" x14ac:dyDescent="0.2">
      <c r="A1615" t="s">
        <v>7791</v>
      </c>
      <c r="B1615" t="s">
        <v>126274</v>
      </c>
      <c r="C1615">
        <v>4</v>
      </c>
      <c r="D1615">
        <v>225</v>
      </c>
      <c r="F1615" t="s">
        <v>132328</v>
      </c>
      <c r="G1615">
        <v>33137</v>
      </c>
    </row>
    <row r="1616" spans="1:7" x14ac:dyDescent="0.2">
      <c r="A1616" t="s">
        <v>126164</v>
      </c>
      <c r="B1616" t="s">
        <v>126165</v>
      </c>
      <c r="C1616">
        <v>4</v>
      </c>
      <c r="D1616">
        <v>252</v>
      </c>
      <c r="F1616" t="s">
        <v>132328</v>
      </c>
      <c r="G1616">
        <v>33137</v>
      </c>
    </row>
    <row r="1617" spans="1:7" x14ac:dyDescent="0.2">
      <c r="A1617" t="s">
        <v>15842</v>
      </c>
      <c r="B1617" t="s">
        <v>126173</v>
      </c>
      <c r="C1617">
        <v>4</v>
      </c>
      <c r="D1617">
        <v>216</v>
      </c>
      <c r="F1617" t="s">
        <v>132328</v>
      </c>
      <c r="G1617">
        <v>33176</v>
      </c>
    </row>
    <row r="1618" spans="1:7" x14ac:dyDescent="0.2">
      <c r="A1618" t="s">
        <v>126215</v>
      </c>
      <c r="B1618" t="s">
        <v>126216</v>
      </c>
      <c r="C1618">
        <v>4</v>
      </c>
      <c r="D1618">
        <v>306</v>
      </c>
      <c r="F1618" t="s">
        <v>132328</v>
      </c>
      <c r="G1618">
        <v>33138</v>
      </c>
    </row>
    <row r="1619" spans="1:7" x14ac:dyDescent="0.2">
      <c r="A1619" t="s">
        <v>126266</v>
      </c>
      <c r="B1619" t="s">
        <v>126267</v>
      </c>
      <c r="C1619">
        <v>3.5</v>
      </c>
      <c r="D1619">
        <v>313</v>
      </c>
      <c r="F1619" t="s">
        <v>132328</v>
      </c>
      <c r="G1619">
        <v>33156</v>
      </c>
    </row>
    <row r="1620" spans="1:7" x14ac:dyDescent="0.2">
      <c r="A1620" t="s">
        <v>126232</v>
      </c>
      <c r="B1620" t="s">
        <v>126233</v>
      </c>
      <c r="C1620">
        <v>4.5</v>
      </c>
      <c r="D1620">
        <v>105</v>
      </c>
      <c r="F1620" t="s">
        <v>132328</v>
      </c>
      <c r="G1620">
        <v>33174</v>
      </c>
    </row>
    <row r="1621" spans="1:7" x14ac:dyDescent="0.2">
      <c r="A1621" t="s">
        <v>126224</v>
      </c>
      <c r="B1621" t="s">
        <v>126225</v>
      </c>
      <c r="C1621">
        <v>4</v>
      </c>
      <c r="D1621">
        <v>289</v>
      </c>
      <c r="F1621" t="s">
        <v>132328</v>
      </c>
      <c r="G1621">
        <v>33138</v>
      </c>
    </row>
    <row r="1622" spans="1:7" x14ac:dyDescent="0.2">
      <c r="A1622" t="s">
        <v>126189</v>
      </c>
      <c r="B1622" t="s">
        <v>126190</v>
      </c>
      <c r="C1622">
        <v>4</v>
      </c>
      <c r="D1622">
        <v>696</v>
      </c>
      <c r="F1622" t="s">
        <v>132328</v>
      </c>
      <c r="G1622">
        <v>33133</v>
      </c>
    </row>
    <row r="1623" spans="1:7" x14ac:dyDescent="0.2">
      <c r="A1623" t="s">
        <v>126197</v>
      </c>
      <c r="B1623" t="s">
        <v>126198</v>
      </c>
      <c r="C1623">
        <v>4</v>
      </c>
      <c r="D1623">
        <v>219</v>
      </c>
      <c r="F1623" t="s">
        <v>132328</v>
      </c>
      <c r="G1623">
        <v>33130</v>
      </c>
    </row>
    <row r="1624" spans="1:7" x14ac:dyDescent="0.2">
      <c r="A1624" t="s">
        <v>126435</v>
      </c>
      <c r="B1624" t="s">
        <v>126436</v>
      </c>
      <c r="C1624">
        <v>4.5</v>
      </c>
      <c r="D1624">
        <v>65</v>
      </c>
      <c r="F1624" t="s">
        <v>132328</v>
      </c>
      <c r="G1624">
        <v>33144</v>
      </c>
    </row>
    <row r="1625" spans="1:7" x14ac:dyDescent="0.2">
      <c r="A1625" t="s">
        <v>126299</v>
      </c>
      <c r="B1625" t="s">
        <v>126300</v>
      </c>
      <c r="C1625">
        <v>4.5</v>
      </c>
      <c r="D1625">
        <v>92</v>
      </c>
      <c r="F1625" t="s">
        <v>132328</v>
      </c>
      <c r="G1625">
        <v>33138</v>
      </c>
    </row>
    <row r="1626" spans="1:7" x14ac:dyDescent="0.2">
      <c r="A1626" t="s">
        <v>126290</v>
      </c>
      <c r="B1626" t="s">
        <v>126291</v>
      </c>
      <c r="C1626">
        <v>4.5</v>
      </c>
      <c r="D1626">
        <v>148</v>
      </c>
      <c r="F1626" t="s">
        <v>132328</v>
      </c>
      <c r="G1626">
        <v>33138</v>
      </c>
    </row>
    <row r="1627" spans="1:7" x14ac:dyDescent="0.2">
      <c r="A1627" t="s">
        <v>123669</v>
      </c>
      <c r="B1627" t="s">
        <v>126249</v>
      </c>
      <c r="C1627">
        <v>3.5</v>
      </c>
      <c r="D1627">
        <v>838</v>
      </c>
      <c r="F1627" t="s">
        <v>132328</v>
      </c>
      <c r="G1627">
        <v>33146</v>
      </c>
    </row>
    <row r="1628" spans="1:7" x14ac:dyDescent="0.2">
      <c r="A1628" t="s">
        <v>28912</v>
      </c>
      <c r="B1628" t="s">
        <v>126340</v>
      </c>
      <c r="C1628">
        <v>4</v>
      </c>
      <c r="D1628">
        <v>331</v>
      </c>
      <c r="F1628" t="s">
        <v>132328</v>
      </c>
      <c r="G1628">
        <v>33138</v>
      </c>
    </row>
    <row r="1629" spans="1:7" x14ac:dyDescent="0.2">
      <c r="A1629" t="s">
        <v>126257</v>
      </c>
      <c r="B1629" t="s">
        <v>126258</v>
      </c>
      <c r="C1629">
        <v>4.5</v>
      </c>
      <c r="D1629">
        <v>113</v>
      </c>
      <c r="F1629" t="s">
        <v>132328</v>
      </c>
      <c r="G1629">
        <v>33150</v>
      </c>
    </row>
    <row r="1630" spans="1:7" x14ac:dyDescent="0.2">
      <c r="A1630" t="s">
        <v>126371</v>
      </c>
      <c r="B1630" t="s">
        <v>126372</v>
      </c>
      <c r="C1630">
        <v>4</v>
      </c>
      <c r="D1630">
        <v>232</v>
      </c>
      <c r="F1630" t="s">
        <v>132328</v>
      </c>
      <c r="G1630">
        <v>33186</v>
      </c>
    </row>
    <row r="1631" spans="1:7" x14ac:dyDescent="0.2">
      <c r="A1631" t="s">
        <v>123615</v>
      </c>
      <c r="B1631" t="s">
        <v>126354</v>
      </c>
      <c r="C1631">
        <v>4</v>
      </c>
      <c r="D1631">
        <v>645</v>
      </c>
      <c r="F1631" t="s">
        <v>132328</v>
      </c>
      <c r="G1631">
        <v>33146</v>
      </c>
    </row>
    <row r="1632" spans="1:7" x14ac:dyDescent="0.2">
      <c r="A1632" t="s">
        <v>126282</v>
      </c>
      <c r="B1632" t="s">
        <v>126283</v>
      </c>
      <c r="C1632">
        <v>4</v>
      </c>
      <c r="D1632">
        <v>321</v>
      </c>
      <c r="F1632" t="s">
        <v>132328</v>
      </c>
      <c r="G1632">
        <v>33134</v>
      </c>
    </row>
    <row r="1633" spans="1:7" x14ac:dyDescent="0.2">
      <c r="A1633" t="s">
        <v>126107</v>
      </c>
      <c r="B1633" t="s">
        <v>126108</v>
      </c>
      <c r="C1633">
        <v>4.5</v>
      </c>
      <c r="D1633">
        <v>74</v>
      </c>
      <c r="F1633" t="s">
        <v>132328</v>
      </c>
      <c r="G1633">
        <v>33144</v>
      </c>
    </row>
    <row r="1634" spans="1:7" x14ac:dyDescent="0.2">
      <c r="A1634" t="s">
        <v>126240</v>
      </c>
      <c r="B1634" t="s">
        <v>126241</v>
      </c>
      <c r="C1634">
        <v>4</v>
      </c>
      <c r="D1634">
        <v>169</v>
      </c>
      <c r="F1634" t="s">
        <v>132328</v>
      </c>
      <c r="G1634">
        <v>33127</v>
      </c>
    </row>
    <row r="1635" spans="1:7" x14ac:dyDescent="0.2">
      <c r="A1635" t="s">
        <v>126380</v>
      </c>
      <c r="B1635" t="s">
        <v>126381</v>
      </c>
      <c r="C1635">
        <v>4</v>
      </c>
      <c r="D1635">
        <v>254</v>
      </c>
      <c r="F1635" t="s">
        <v>132328</v>
      </c>
      <c r="G1635">
        <v>33127</v>
      </c>
    </row>
    <row r="1636" spans="1:7" x14ac:dyDescent="0.2">
      <c r="A1636" t="s">
        <v>126389</v>
      </c>
      <c r="B1636" t="s">
        <v>126390</v>
      </c>
      <c r="C1636">
        <v>4.5</v>
      </c>
      <c r="D1636">
        <v>221</v>
      </c>
      <c r="F1636" t="s">
        <v>132328</v>
      </c>
      <c r="G1636">
        <v>33134</v>
      </c>
    </row>
    <row r="1637" spans="1:7" x14ac:dyDescent="0.2">
      <c r="A1637" t="s">
        <v>126362</v>
      </c>
      <c r="B1637" t="s">
        <v>126363</v>
      </c>
      <c r="C1637">
        <v>4.5</v>
      </c>
      <c r="D1637">
        <v>473</v>
      </c>
      <c r="F1637" t="s">
        <v>132328</v>
      </c>
      <c r="G1637">
        <v>33010</v>
      </c>
    </row>
    <row r="1638" spans="1:7" x14ac:dyDescent="0.2">
      <c r="A1638" t="s">
        <v>126332</v>
      </c>
      <c r="B1638" t="s">
        <v>126333</v>
      </c>
      <c r="C1638">
        <v>4</v>
      </c>
      <c r="D1638">
        <v>264</v>
      </c>
      <c r="F1638" t="s">
        <v>132328</v>
      </c>
      <c r="G1638">
        <v>33138</v>
      </c>
    </row>
    <row r="1639" spans="1:7" x14ac:dyDescent="0.2">
      <c r="A1639" t="s">
        <v>64001</v>
      </c>
      <c r="B1639" t="s">
        <v>126347</v>
      </c>
      <c r="C1639">
        <v>4</v>
      </c>
      <c r="D1639">
        <v>242</v>
      </c>
      <c r="F1639" t="s">
        <v>132328</v>
      </c>
      <c r="G1639">
        <v>33156</v>
      </c>
    </row>
    <row r="1640" spans="1:7" x14ac:dyDescent="0.2">
      <c r="A1640" t="s">
        <v>126397</v>
      </c>
      <c r="B1640" t="s">
        <v>126398</v>
      </c>
      <c r="C1640">
        <v>4</v>
      </c>
      <c r="D1640">
        <v>143</v>
      </c>
      <c r="F1640" t="s">
        <v>132328</v>
      </c>
      <c r="G1640">
        <v>33130</v>
      </c>
    </row>
    <row r="1641" spans="1:7" x14ac:dyDescent="0.2">
      <c r="A1641" t="s">
        <v>126308</v>
      </c>
      <c r="B1641" t="s">
        <v>126309</v>
      </c>
      <c r="C1641">
        <v>4</v>
      </c>
      <c r="D1641">
        <v>227</v>
      </c>
      <c r="F1641" t="s">
        <v>132328</v>
      </c>
      <c r="G1641">
        <v>33137</v>
      </c>
    </row>
    <row r="1642" spans="1:7" x14ac:dyDescent="0.2">
      <c r="A1642" t="s">
        <v>124382</v>
      </c>
      <c r="B1642" t="s">
        <v>126325</v>
      </c>
      <c r="C1642">
        <v>4</v>
      </c>
      <c r="D1642">
        <v>228</v>
      </c>
      <c r="F1642" t="s">
        <v>132328</v>
      </c>
      <c r="G1642">
        <v>33130</v>
      </c>
    </row>
    <row r="1643" spans="1:7" x14ac:dyDescent="0.2">
      <c r="A1643" t="s">
        <v>123623</v>
      </c>
      <c r="B1643" t="s">
        <v>126413</v>
      </c>
      <c r="C1643">
        <v>4.5</v>
      </c>
      <c r="D1643">
        <v>147</v>
      </c>
      <c r="F1643" t="s">
        <v>132328</v>
      </c>
      <c r="G1643">
        <v>33132</v>
      </c>
    </row>
    <row r="1644" spans="1:7" x14ac:dyDescent="0.2">
      <c r="A1644" t="s">
        <v>126469</v>
      </c>
      <c r="B1644" t="s">
        <v>126470</v>
      </c>
      <c r="C1644">
        <v>5</v>
      </c>
      <c r="D1644">
        <v>69</v>
      </c>
      <c r="F1644" t="s">
        <v>132328</v>
      </c>
      <c r="G1644">
        <v>33128</v>
      </c>
    </row>
    <row r="1645" spans="1:7" x14ac:dyDescent="0.2">
      <c r="A1645" t="s">
        <v>126316</v>
      </c>
      <c r="B1645" t="s">
        <v>126317</v>
      </c>
      <c r="C1645">
        <v>4</v>
      </c>
      <c r="D1645">
        <v>233</v>
      </c>
      <c r="F1645" t="s">
        <v>132328</v>
      </c>
      <c r="G1645">
        <v>33166</v>
      </c>
    </row>
    <row r="1646" spans="1:7" x14ac:dyDescent="0.2">
      <c r="A1646" t="s">
        <v>124091</v>
      </c>
      <c r="B1646" t="s">
        <v>126478</v>
      </c>
      <c r="C1646">
        <v>4</v>
      </c>
      <c r="D1646">
        <v>296</v>
      </c>
      <c r="F1646" t="s">
        <v>132328</v>
      </c>
      <c r="G1646">
        <v>33138</v>
      </c>
    </row>
    <row r="1647" spans="1:7" x14ac:dyDescent="0.2">
      <c r="A1647" t="s">
        <v>30729</v>
      </c>
      <c r="B1647" t="s">
        <v>126419</v>
      </c>
      <c r="C1647">
        <v>3.5</v>
      </c>
      <c r="D1647">
        <v>580</v>
      </c>
      <c r="F1647" t="s">
        <v>132328</v>
      </c>
      <c r="G1647">
        <v>33130</v>
      </c>
    </row>
    <row r="1648" spans="1:7" x14ac:dyDescent="0.2">
      <c r="A1648" t="s">
        <v>126426</v>
      </c>
      <c r="B1648" t="s">
        <v>126427</v>
      </c>
      <c r="C1648">
        <v>4</v>
      </c>
      <c r="D1648">
        <v>155</v>
      </c>
      <c r="F1648" t="s">
        <v>132328</v>
      </c>
      <c r="G1648">
        <v>33156</v>
      </c>
    </row>
    <row r="1649" spans="1:7" x14ac:dyDescent="0.2">
      <c r="A1649" t="s">
        <v>126638</v>
      </c>
      <c r="B1649" t="s">
        <v>126639</v>
      </c>
      <c r="C1649">
        <v>4</v>
      </c>
      <c r="D1649">
        <v>315</v>
      </c>
      <c r="F1649" t="s">
        <v>132328</v>
      </c>
      <c r="G1649">
        <v>33127</v>
      </c>
    </row>
    <row r="1650" spans="1:7" x14ac:dyDescent="0.2">
      <c r="A1650" t="s">
        <v>126452</v>
      </c>
      <c r="B1650" t="s">
        <v>126453</v>
      </c>
      <c r="C1650">
        <v>4</v>
      </c>
      <c r="D1650">
        <v>533</v>
      </c>
      <c r="F1650" t="s">
        <v>132328</v>
      </c>
      <c r="G1650">
        <v>33134</v>
      </c>
    </row>
    <row r="1651" spans="1:7" x14ac:dyDescent="0.2">
      <c r="A1651" t="s">
        <v>126444</v>
      </c>
      <c r="B1651" t="s">
        <v>126445</v>
      </c>
      <c r="C1651">
        <v>4</v>
      </c>
      <c r="D1651">
        <v>145</v>
      </c>
      <c r="F1651" t="s">
        <v>132328</v>
      </c>
      <c r="G1651">
        <v>33127</v>
      </c>
    </row>
    <row r="1652" spans="1:7" x14ac:dyDescent="0.2">
      <c r="A1652" t="s">
        <v>126460</v>
      </c>
      <c r="B1652" t="s">
        <v>126461</v>
      </c>
      <c r="C1652">
        <v>4</v>
      </c>
      <c r="D1652">
        <v>165</v>
      </c>
      <c r="F1652" t="s">
        <v>132328</v>
      </c>
      <c r="G1652">
        <v>33176</v>
      </c>
    </row>
    <row r="1653" spans="1:7" x14ac:dyDescent="0.2">
      <c r="A1653" t="s">
        <v>126749</v>
      </c>
      <c r="B1653" t="s">
        <v>126750</v>
      </c>
      <c r="C1653">
        <v>5</v>
      </c>
      <c r="D1653">
        <v>73</v>
      </c>
      <c r="F1653" t="s">
        <v>132328</v>
      </c>
      <c r="G1653">
        <v>33132</v>
      </c>
    </row>
    <row r="1654" spans="1:7" x14ac:dyDescent="0.2">
      <c r="A1654" t="s">
        <v>126493</v>
      </c>
      <c r="B1654" t="s">
        <v>126494</v>
      </c>
      <c r="C1654">
        <v>4</v>
      </c>
      <c r="D1654">
        <v>218</v>
      </c>
      <c r="F1654" t="s">
        <v>132328</v>
      </c>
      <c r="G1654">
        <v>33133</v>
      </c>
    </row>
    <row r="1655" spans="1:7" x14ac:dyDescent="0.2">
      <c r="A1655" t="s">
        <v>126405</v>
      </c>
      <c r="B1655" t="s">
        <v>126406</v>
      </c>
      <c r="C1655">
        <v>4.5</v>
      </c>
      <c r="D1655">
        <v>120</v>
      </c>
      <c r="F1655" t="s">
        <v>132328</v>
      </c>
      <c r="G1655">
        <v>33173</v>
      </c>
    </row>
    <row r="1656" spans="1:7" x14ac:dyDescent="0.2">
      <c r="A1656" t="s">
        <v>126630</v>
      </c>
      <c r="B1656" t="s">
        <v>126631</v>
      </c>
      <c r="C1656">
        <v>4</v>
      </c>
      <c r="D1656">
        <v>178</v>
      </c>
      <c r="F1656" t="s">
        <v>132328</v>
      </c>
      <c r="G1656">
        <v>33174</v>
      </c>
    </row>
    <row r="1657" spans="1:7" x14ac:dyDescent="0.2">
      <c r="A1657" t="s">
        <v>126511</v>
      </c>
      <c r="B1657" t="s">
        <v>126512</v>
      </c>
      <c r="C1657">
        <v>3.5</v>
      </c>
      <c r="D1657">
        <v>464</v>
      </c>
      <c r="F1657" t="s">
        <v>132328</v>
      </c>
      <c r="G1657">
        <v>33127</v>
      </c>
    </row>
    <row r="1658" spans="1:7" x14ac:dyDescent="0.2">
      <c r="A1658" t="s">
        <v>35346</v>
      </c>
      <c r="B1658" t="s">
        <v>126486</v>
      </c>
      <c r="C1658">
        <v>3.5</v>
      </c>
      <c r="D1658">
        <v>294</v>
      </c>
      <c r="F1658" t="s">
        <v>132328</v>
      </c>
      <c r="G1658">
        <v>33126</v>
      </c>
    </row>
    <row r="1659" spans="1:7" x14ac:dyDescent="0.2">
      <c r="A1659" t="s">
        <v>126597</v>
      </c>
      <c r="B1659" t="s">
        <v>126598</v>
      </c>
      <c r="C1659">
        <v>4.5</v>
      </c>
      <c r="D1659">
        <v>103</v>
      </c>
      <c r="F1659" t="s">
        <v>132328</v>
      </c>
      <c r="G1659">
        <v>33131</v>
      </c>
    </row>
    <row r="1660" spans="1:7" x14ac:dyDescent="0.2">
      <c r="A1660" t="s">
        <v>126529</v>
      </c>
      <c r="B1660" t="s">
        <v>126530</v>
      </c>
      <c r="C1660">
        <v>4.5</v>
      </c>
      <c r="D1660">
        <v>126</v>
      </c>
      <c r="F1660" t="s">
        <v>132328</v>
      </c>
      <c r="G1660">
        <v>33127</v>
      </c>
    </row>
    <row r="1661" spans="1:7" x14ac:dyDescent="0.2">
      <c r="A1661" t="s">
        <v>126502</v>
      </c>
      <c r="B1661" t="s">
        <v>126503</v>
      </c>
      <c r="C1661">
        <v>5</v>
      </c>
      <c r="D1661">
        <v>60</v>
      </c>
      <c r="F1661" t="s">
        <v>132328</v>
      </c>
      <c r="G1661">
        <v>33131</v>
      </c>
    </row>
    <row r="1662" spans="1:7" x14ac:dyDescent="0.2">
      <c r="A1662" t="s">
        <v>126545</v>
      </c>
      <c r="B1662" t="s">
        <v>126546</v>
      </c>
      <c r="C1662">
        <v>4</v>
      </c>
      <c r="D1662">
        <v>280</v>
      </c>
      <c r="F1662" t="s">
        <v>132328</v>
      </c>
      <c r="G1662">
        <v>33137</v>
      </c>
    </row>
    <row r="1663" spans="1:7" x14ac:dyDescent="0.2">
      <c r="A1663" t="s">
        <v>126554</v>
      </c>
      <c r="B1663" t="s">
        <v>126555</v>
      </c>
      <c r="C1663">
        <v>4</v>
      </c>
      <c r="D1663">
        <v>166</v>
      </c>
      <c r="F1663" t="s">
        <v>132328</v>
      </c>
      <c r="G1663">
        <v>33130</v>
      </c>
    </row>
    <row r="1664" spans="1:7" x14ac:dyDescent="0.2">
      <c r="A1664" t="s">
        <v>126563</v>
      </c>
      <c r="B1664" t="s">
        <v>126564</v>
      </c>
      <c r="C1664">
        <v>4</v>
      </c>
      <c r="D1664">
        <v>268</v>
      </c>
      <c r="F1664" t="s">
        <v>132328</v>
      </c>
      <c r="G1664">
        <v>33173</v>
      </c>
    </row>
    <row r="1665" spans="1:7" x14ac:dyDescent="0.2">
      <c r="A1665" t="s">
        <v>126572</v>
      </c>
      <c r="B1665" t="s">
        <v>126573</v>
      </c>
      <c r="C1665">
        <v>3.5</v>
      </c>
      <c r="D1665">
        <v>348</v>
      </c>
      <c r="F1665" t="s">
        <v>132328</v>
      </c>
      <c r="G1665">
        <v>33156</v>
      </c>
    </row>
    <row r="1666" spans="1:7" x14ac:dyDescent="0.2">
      <c r="A1666" t="s">
        <v>126580</v>
      </c>
      <c r="B1666" t="s">
        <v>126581</v>
      </c>
      <c r="C1666">
        <v>3</v>
      </c>
      <c r="D1666">
        <v>481</v>
      </c>
      <c r="F1666" t="s">
        <v>132328</v>
      </c>
      <c r="G1666">
        <v>33145</v>
      </c>
    </row>
    <row r="1667" spans="1:7" x14ac:dyDescent="0.2">
      <c r="A1667" t="s">
        <v>126588</v>
      </c>
      <c r="B1667" t="s">
        <v>126589</v>
      </c>
      <c r="C1667">
        <v>4.5</v>
      </c>
      <c r="D1667">
        <v>83</v>
      </c>
      <c r="F1667" t="s">
        <v>132328</v>
      </c>
      <c r="G1667">
        <v>33135</v>
      </c>
    </row>
    <row r="1668" spans="1:7" x14ac:dyDescent="0.2">
      <c r="A1668" t="s">
        <v>126537</v>
      </c>
      <c r="B1668" t="s">
        <v>126538</v>
      </c>
      <c r="C1668">
        <v>4</v>
      </c>
      <c r="D1668">
        <v>245</v>
      </c>
      <c r="F1668" t="s">
        <v>132328</v>
      </c>
      <c r="G1668">
        <v>33155</v>
      </c>
    </row>
    <row r="1669" spans="1:7" x14ac:dyDescent="0.2">
      <c r="A1669" t="s">
        <v>126605</v>
      </c>
      <c r="B1669" t="s">
        <v>126606</v>
      </c>
      <c r="C1669">
        <v>4</v>
      </c>
      <c r="D1669">
        <v>115</v>
      </c>
      <c r="F1669" t="s">
        <v>132328</v>
      </c>
      <c r="G1669">
        <v>33133</v>
      </c>
    </row>
    <row r="1670" spans="1:7" x14ac:dyDescent="0.2">
      <c r="A1670" t="s">
        <v>126613</v>
      </c>
      <c r="B1670" t="s">
        <v>126614</v>
      </c>
      <c r="C1670">
        <v>4</v>
      </c>
      <c r="D1670">
        <v>115</v>
      </c>
      <c r="F1670" t="s">
        <v>132328</v>
      </c>
      <c r="G1670">
        <v>33155</v>
      </c>
    </row>
    <row r="1671" spans="1:7" x14ac:dyDescent="0.2">
      <c r="A1671" t="s">
        <v>126622</v>
      </c>
      <c r="B1671" t="s">
        <v>126623</v>
      </c>
      <c r="C1671">
        <v>4</v>
      </c>
      <c r="D1671">
        <v>240</v>
      </c>
      <c r="F1671" t="s">
        <v>132328</v>
      </c>
      <c r="G1671">
        <v>33138</v>
      </c>
    </row>
    <row r="1672" spans="1:7" x14ac:dyDescent="0.2">
      <c r="A1672" t="s">
        <v>126647</v>
      </c>
      <c r="B1672" t="s">
        <v>126648</v>
      </c>
      <c r="C1672">
        <v>4</v>
      </c>
      <c r="D1672">
        <v>155</v>
      </c>
      <c r="F1672" t="s">
        <v>132328</v>
      </c>
      <c r="G1672">
        <v>33145</v>
      </c>
    </row>
    <row r="1673" spans="1:7" x14ac:dyDescent="0.2">
      <c r="A1673" t="s">
        <v>126656</v>
      </c>
      <c r="B1673" t="s">
        <v>126657</v>
      </c>
      <c r="C1673">
        <v>4.5</v>
      </c>
      <c r="D1673">
        <v>166</v>
      </c>
      <c r="F1673" t="s">
        <v>132328</v>
      </c>
      <c r="G1673">
        <v>33134</v>
      </c>
    </row>
    <row r="1674" spans="1:7" x14ac:dyDescent="0.2">
      <c r="A1674" t="s">
        <v>126664</v>
      </c>
      <c r="B1674" t="s">
        <v>126665</v>
      </c>
      <c r="C1674">
        <v>4</v>
      </c>
      <c r="D1674">
        <v>237</v>
      </c>
      <c r="F1674" t="s">
        <v>132328</v>
      </c>
      <c r="G1674">
        <v>33186</v>
      </c>
    </row>
    <row r="1675" spans="1:7" x14ac:dyDescent="0.2">
      <c r="A1675" t="s">
        <v>126723</v>
      </c>
      <c r="B1675" t="s">
        <v>126724</v>
      </c>
      <c r="C1675">
        <v>3</v>
      </c>
      <c r="D1675">
        <v>715</v>
      </c>
      <c r="F1675" t="s">
        <v>132328</v>
      </c>
      <c r="G1675">
        <v>33127</v>
      </c>
    </row>
    <row r="1676" spans="1:7" x14ac:dyDescent="0.2">
      <c r="A1676" t="s">
        <v>126672</v>
      </c>
      <c r="B1676" t="s">
        <v>126673</v>
      </c>
      <c r="C1676">
        <v>4</v>
      </c>
      <c r="D1676">
        <v>139</v>
      </c>
      <c r="F1676" t="s">
        <v>132328</v>
      </c>
      <c r="G1676">
        <v>33165</v>
      </c>
    </row>
    <row r="1677" spans="1:7" x14ac:dyDescent="0.2">
      <c r="A1677" t="s">
        <v>31709</v>
      </c>
      <c r="B1677" t="s">
        <v>126680</v>
      </c>
      <c r="C1677">
        <v>4</v>
      </c>
      <c r="D1677">
        <v>206</v>
      </c>
      <c r="F1677" t="s">
        <v>132328</v>
      </c>
      <c r="G1677">
        <v>33173</v>
      </c>
    </row>
    <row r="1678" spans="1:7" x14ac:dyDescent="0.2">
      <c r="A1678" t="s">
        <v>126697</v>
      </c>
      <c r="B1678" t="s">
        <v>126698</v>
      </c>
      <c r="C1678">
        <v>4.5</v>
      </c>
      <c r="D1678">
        <v>76</v>
      </c>
      <c r="F1678" t="s">
        <v>132328</v>
      </c>
      <c r="G1678">
        <v>33137</v>
      </c>
    </row>
    <row r="1679" spans="1:7" x14ac:dyDescent="0.2">
      <c r="A1679" t="s">
        <v>126520</v>
      </c>
      <c r="B1679" t="s">
        <v>126521</v>
      </c>
      <c r="C1679">
        <v>4.5</v>
      </c>
      <c r="D1679">
        <v>86</v>
      </c>
      <c r="F1679" t="s">
        <v>132328</v>
      </c>
      <c r="G1679">
        <v>33156</v>
      </c>
    </row>
    <row r="1680" spans="1:7" x14ac:dyDescent="0.2">
      <c r="A1680" t="s">
        <v>126706</v>
      </c>
      <c r="B1680" t="s">
        <v>126707</v>
      </c>
      <c r="C1680">
        <v>4.5</v>
      </c>
      <c r="D1680">
        <v>92</v>
      </c>
      <c r="F1680" t="s">
        <v>132328</v>
      </c>
      <c r="G1680">
        <v>33156</v>
      </c>
    </row>
    <row r="1681" spans="1:7" x14ac:dyDescent="0.2">
      <c r="A1681" t="s">
        <v>126714</v>
      </c>
      <c r="B1681" t="s">
        <v>126715</v>
      </c>
      <c r="C1681">
        <v>4.5</v>
      </c>
      <c r="D1681">
        <v>109</v>
      </c>
      <c r="F1681" t="s">
        <v>132328</v>
      </c>
      <c r="G1681">
        <v>33133</v>
      </c>
    </row>
    <row r="1682" spans="1:7" x14ac:dyDescent="0.2">
      <c r="A1682" t="s">
        <v>126758</v>
      </c>
      <c r="B1682" t="s">
        <v>126759</v>
      </c>
      <c r="C1682">
        <v>4.5</v>
      </c>
      <c r="D1682">
        <v>519</v>
      </c>
      <c r="F1682" t="s">
        <v>132328</v>
      </c>
      <c r="G1682">
        <v>33122</v>
      </c>
    </row>
    <row r="1683" spans="1:7" x14ac:dyDescent="0.2">
      <c r="A1683" t="s">
        <v>126732</v>
      </c>
      <c r="B1683" t="s">
        <v>126733</v>
      </c>
      <c r="C1683">
        <v>4</v>
      </c>
      <c r="D1683">
        <v>133</v>
      </c>
      <c r="F1683" t="s">
        <v>132328</v>
      </c>
      <c r="G1683">
        <v>33231</v>
      </c>
    </row>
    <row r="1684" spans="1:7" x14ac:dyDescent="0.2">
      <c r="A1684" t="s">
        <v>126741</v>
      </c>
      <c r="B1684" t="s">
        <v>126742</v>
      </c>
      <c r="C1684">
        <v>4</v>
      </c>
      <c r="D1684">
        <v>331</v>
      </c>
      <c r="F1684" t="s">
        <v>132328</v>
      </c>
      <c r="G1684">
        <v>33134</v>
      </c>
    </row>
    <row r="1685" spans="1:7" x14ac:dyDescent="0.2">
      <c r="A1685" t="s">
        <v>126793</v>
      </c>
      <c r="B1685" t="s">
        <v>126794</v>
      </c>
      <c r="C1685">
        <v>4.5</v>
      </c>
      <c r="D1685">
        <v>180</v>
      </c>
      <c r="F1685" t="s">
        <v>132328</v>
      </c>
      <c r="G1685">
        <v>33134</v>
      </c>
    </row>
    <row r="1686" spans="1:7" x14ac:dyDescent="0.2">
      <c r="A1686" t="s">
        <v>17102</v>
      </c>
      <c r="B1686" t="s">
        <v>126802</v>
      </c>
      <c r="C1686">
        <v>4</v>
      </c>
      <c r="D1686">
        <v>238</v>
      </c>
      <c r="F1686" t="s">
        <v>132328</v>
      </c>
      <c r="G1686">
        <v>33131</v>
      </c>
    </row>
    <row r="1687" spans="1:7" x14ac:dyDescent="0.2">
      <c r="A1687" t="s">
        <v>126767</v>
      </c>
      <c r="B1687" t="s">
        <v>126768</v>
      </c>
      <c r="C1687">
        <v>4.5</v>
      </c>
      <c r="D1687">
        <v>178</v>
      </c>
      <c r="F1687" t="s">
        <v>132328</v>
      </c>
      <c r="G1687">
        <v>33134</v>
      </c>
    </row>
    <row r="1688" spans="1:7" x14ac:dyDescent="0.2">
      <c r="A1688" t="s">
        <v>126817</v>
      </c>
      <c r="B1688" t="s">
        <v>126818</v>
      </c>
      <c r="C1688">
        <v>4</v>
      </c>
      <c r="D1688">
        <v>197</v>
      </c>
      <c r="F1688" t="s">
        <v>132328</v>
      </c>
      <c r="G1688">
        <v>33172</v>
      </c>
    </row>
    <row r="1689" spans="1:7" x14ac:dyDescent="0.2">
      <c r="A1689" t="s">
        <v>127051</v>
      </c>
      <c r="B1689" t="s">
        <v>127052</v>
      </c>
      <c r="C1689">
        <v>3.5</v>
      </c>
      <c r="D1689">
        <v>245</v>
      </c>
      <c r="F1689" t="s">
        <v>132328</v>
      </c>
      <c r="G1689">
        <v>33130</v>
      </c>
    </row>
    <row r="1690" spans="1:7" x14ac:dyDescent="0.2">
      <c r="A1690" t="s">
        <v>126688</v>
      </c>
      <c r="B1690" t="s">
        <v>126689</v>
      </c>
      <c r="C1690">
        <v>4</v>
      </c>
      <c r="D1690">
        <v>128</v>
      </c>
      <c r="F1690" t="s">
        <v>132328</v>
      </c>
      <c r="G1690">
        <v>33130</v>
      </c>
    </row>
    <row r="1691" spans="1:7" x14ac:dyDescent="0.2">
      <c r="A1691" t="s">
        <v>126775</v>
      </c>
      <c r="B1691" t="s">
        <v>126776</v>
      </c>
      <c r="C1691">
        <v>4.5</v>
      </c>
      <c r="D1691">
        <v>95</v>
      </c>
      <c r="F1691" t="s">
        <v>132328</v>
      </c>
      <c r="G1691">
        <v>33130</v>
      </c>
    </row>
    <row r="1692" spans="1:7" x14ac:dyDescent="0.2">
      <c r="A1692" t="s">
        <v>126784</v>
      </c>
      <c r="B1692" t="s">
        <v>126785</v>
      </c>
      <c r="C1692">
        <v>4</v>
      </c>
      <c r="D1692">
        <v>209</v>
      </c>
      <c r="F1692" t="s">
        <v>132328</v>
      </c>
      <c r="G1692">
        <v>33130</v>
      </c>
    </row>
    <row r="1693" spans="1:7" x14ac:dyDescent="0.2">
      <c r="A1693" t="s">
        <v>126825</v>
      </c>
      <c r="B1693" t="s">
        <v>126826</v>
      </c>
      <c r="C1693">
        <v>4.5</v>
      </c>
      <c r="D1693">
        <v>71</v>
      </c>
      <c r="F1693" t="s">
        <v>132328</v>
      </c>
      <c r="G1693">
        <v>33145</v>
      </c>
    </row>
    <row r="1694" spans="1:7" x14ac:dyDescent="0.2">
      <c r="A1694" t="s">
        <v>7</v>
      </c>
      <c r="B1694" t="s">
        <v>126859</v>
      </c>
      <c r="C1694">
        <v>3</v>
      </c>
      <c r="D1694">
        <v>435</v>
      </c>
      <c r="F1694" t="s">
        <v>132328</v>
      </c>
      <c r="G1694">
        <v>33156</v>
      </c>
    </row>
    <row r="1695" spans="1:7" x14ac:dyDescent="0.2">
      <c r="A1695" t="s">
        <v>126809</v>
      </c>
      <c r="B1695" t="s">
        <v>126810</v>
      </c>
      <c r="C1695">
        <v>4</v>
      </c>
      <c r="D1695">
        <v>118</v>
      </c>
      <c r="F1695" t="s">
        <v>132328</v>
      </c>
      <c r="G1695">
        <v>33133</v>
      </c>
    </row>
    <row r="1696" spans="1:7" x14ac:dyDescent="0.2">
      <c r="A1696" t="s">
        <v>126834</v>
      </c>
      <c r="B1696" t="s">
        <v>126835</v>
      </c>
      <c r="C1696">
        <v>4.5</v>
      </c>
      <c r="D1696">
        <v>42</v>
      </c>
      <c r="F1696" t="s">
        <v>132328</v>
      </c>
      <c r="G1696">
        <v>33144</v>
      </c>
    </row>
    <row r="1697" spans="1:7" x14ac:dyDescent="0.2">
      <c r="A1697" t="s">
        <v>126876</v>
      </c>
      <c r="B1697" t="s">
        <v>126877</v>
      </c>
      <c r="C1697">
        <v>4</v>
      </c>
      <c r="D1697">
        <v>247</v>
      </c>
      <c r="F1697" t="s">
        <v>132328</v>
      </c>
      <c r="G1697">
        <v>33122</v>
      </c>
    </row>
    <row r="1698" spans="1:7" x14ac:dyDescent="0.2">
      <c r="A1698" t="s">
        <v>126850</v>
      </c>
      <c r="B1698" t="s">
        <v>126851</v>
      </c>
      <c r="C1698">
        <v>4</v>
      </c>
      <c r="D1698">
        <v>172</v>
      </c>
      <c r="F1698" t="s">
        <v>132328</v>
      </c>
      <c r="G1698">
        <v>33186</v>
      </c>
    </row>
    <row r="1699" spans="1:7" x14ac:dyDescent="0.2">
      <c r="A1699" t="s">
        <v>126884</v>
      </c>
      <c r="B1699" t="s">
        <v>126885</v>
      </c>
      <c r="C1699">
        <v>4.5</v>
      </c>
      <c r="D1699">
        <v>90</v>
      </c>
      <c r="F1699" t="s">
        <v>132328</v>
      </c>
      <c r="G1699">
        <v>33125</v>
      </c>
    </row>
    <row r="1700" spans="1:7" x14ac:dyDescent="0.2">
      <c r="A1700" t="s">
        <v>31340</v>
      </c>
      <c r="B1700" t="s">
        <v>126892</v>
      </c>
      <c r="C1700">
        <v>3.5</v>
      </c>
      <c r="D1700">
        <v>225</v>
      </c>
      <c r="F1700" t="s">
        <v>132328</v>
      </c>
      <c r="G1700">
        <v>33165</v>
      </c>
    </row>
    <row r="1701" spans="1:7" x14ac:dyDescent="0.2">
      <c r="A1701" t="s">
        <v>126867</v>
      </c>
      <c r="B1701" t="s">
        <v>126868</v>
      </c>
      <c r="C1701">
        <v>3.5</v>
      </c>
      <c r="D1701">
        <v>502</v>
      </c>
      <c r="F1701" t="s">
        <v>132328</v>
      </c>
      <c r="G1701">
        <v>33134</v>
      </c>
    </row>
    <row r="1702" spans="1:7" x14ac:dyDescent="0.2">
      <c r="A1702" t="s">
        <v>126967</v>
      </c>
      <c r="B1702" t="s">
        <v>126968</v>
      </c>
      <c r="C1702">
        <v>4.5</v>
      </c>
      <c r="D1702">
        <v>75</v>
      </c>
      <c r="F1702" t="s">
        <v>132328</v>
      </c>
      <c r="G1702">
        <v>33128</v>
      </c>
    </row>
    <row r="1703" spans="1:7" x14ac:dyDescent="0.2">
      <c r="A1703" t="s">
        <v>126900</v>
      </c>
      <c r="B1703" t="s">
        <v>126901</v>
      </c>
      <c r="C1703">
        <v>4</v>
      </c>
      <c r="D1703">
        <v>214</v>
      </c>
      <c r="F1703" t="s">
        <v>132328</v>
      </c>
      <c r="G1703">
        <v>33173</v>
      </c>
    </row>
    <row r="1704" spans="1:7" x14ac:dyDescent="0.2">
      <c r="A1704" t="s">
        <v>127026</v>
      </c>
      <c r="B1704" t="s">
        <v>127027</v>
      </c>
      <c r="C1704">
        <v>3.5</v>
      </c>
      <c r="D1704">
        <v>395</v>
      </c>
      <c r="F1704" t="s">
        <v>132328</v>
      </c>
      <c r="G1704">
        <v>33143</v>
      </c>
    </row>
    <row r="1705" spans="1:7" x14ac:dyDescent="0.2">
      <c r="A1705" t="s">
        <v>8035</v>
      </c>
      <c r="B1705" t="s">
        <v>126909</v>
      </c>
      <c r="C1705">
        <v>4</v>
      </c>
      <c r="D1705">
        <v>228</v>
      </c>
      <c r="F1705" t="s">
        <v>132328</v>
      </c>
      <c r="G1705">
        <v>33130</v>
      </c>
    </row>
    <row r="1706" spans="1:7" x14ac:dyDescent="0.2">
      <c r="A1706" t="s">
        <v>126916</v>
      </c>
      <c r="B1706" t="s">
        <v>126917</v>
      </c>
      <c r="C1706">
        <v>3.5</v>
      </c>
      <c r="D1706">
        <v>308</v>
      </c>
      <c r="F1706" t="s">
        <v>132328</v>
      </c>
      <c r="G1706">
        <v>33126</v>
      </c>
    </row>
    <row r="1707" spans="1:7" x14ac:dyDescent="0.2">
      <c r="A1707" t="s">
        <v>126932</v>
      </c>
      <c r="B1707" t="s">
        <v>126933</v>
      </c>
      <c r="C1707">
        <v>4.5</v>
      </c>
      <c r="D1707">
        <v>80</v>
      </c>
      <c r="F1707" t="s">
        <v>132328</v>
      </c>
      <c r="G1707">
        <v>33145</v>
      </c>
    </row>
    <row r="1708" spans="1:7" x14ac:dyDescent="0.2">
      <c r="A1708" t="s">
        <v>126958</v>
      </c>
      <c r="B1708" t="s">
        <v>126959</v>
      </c>
      <c r="C1708">
        <v>4</v>
      </c>
      <c r="D1708">
        <v>140</v>
      </c>
      <c r="F1708" t="s">
        <v>132328</v>
      </c>
      <c r="G1708">
        <v>33156</v>
      </c>
    </row>
    <row r="1709" spans="1:7" x14ac:dyDescent="0.2">
      <c r="A1709" t="s">
        <v>126941</v>
      </c>
      <c r="B1709" t="s">
        <v>126942</v>
      </c>
      <c r="C1709">
        <v>3.5</v>
      </c>
      <c r="D1709">
        <v>219</v>
      </c>
      <c r="F1709" t="s">
        <v>132328</v>
      </c>
      <c r="G1709">
        <v>33135</v>
      </c>
    </row>
    <row r="1710" spans="1:7" x14ac:dyDescent="0.2">
      <c r="A1710" t="s">
        <v>126949</v>
      </c>
      <c r="B1710" t="s">
        <v>126950</v>
      </c>
      <c r="C1710">
        <v>4</v>
      </c>
      <c r="D1710">
        <v>138</v>
      </c>
      <c r="F1710" t="s">
        <v>132328</v>
      </c>
      <c r="G1710">
        <v>33137</v>
      </c>
    </row>
    <row r="1711" spans="1:7" x14ac:dyDescent="0.2">
      <c r="A1711" t="s">
        <v>127035</v>
      </c>
      <c r="B1711" t="s">
        <v>127036</v>
      </c>
      <c r="C1711">
        <v>4.5</v>
      </c>
      <c r="D1711">
        <v>206</v>
      </c>
      <c r="F1711" t="s">
        <v>132328</v>
      </c>
      <c r="G1711">
        <v>33134</v>
      </c>
    </row>
    <row r="1712" spans="1:7" x14ac:dyDescent="0.2">
      <c r="A1712" t="s">
        <v>126976</v>
      </c>
      <c r="B1712" t="s">
        <v>126977</v>
      </c>
      <c r="C1712">
        <v>4</v>
      </c>
      <c r="D1712">
        <v>124</v>
      </c>
      <c r="F1712" t="s">
        <v>132328</v>
      </c>
      <c r="G1712">
        <v>33144</v>
      </c>
    </row>
    <row r="1713" spans="1:7" x14ac:dyDescent="0.2">
      <c r="A1713" t="s">
        <v>126993</v>
      </c>
      <c r="B1713" t="s">
        <v>126994</v>
      </c>
      <c r="C1713">
        <v>3.5</v>
      </c>
      <c r="D1713">
        <v>198</v>
      </c>
      <c r="F1713" t="s">
        <v>132328</v>
      </c>
      <c r="G1713">
        <v>33155</v>
      </c>
    </row>
    <row r="1714" spans="1:7" x14ac:dyDescent="0.2">
      <c r="A1714" t="s">
        <v>127125</v>
      </c>
      <c r="B1714" t="s">
        <v>127126</v>
      </c>
      <c r="C1714">
        <v>4.5</v>
      </c>
      <c r="D1714">
        <v>78</v>
      </c>
      <c r="F1714" t="s">
        <v>132328</v>
      </c>
      <c r="G1714">
        <v>33143</v>
      </c>
    </row>
    <row r="1715" spans="1:7" x14ac:dyDescent="0.2">
      <c r="A1715" t="s">
        <v>126985</v>
      </c>
      <c r="B1715" t="s">
        <v>126986</v>
      </c>
      <c r="C1715">
        <v>4</v>
      </c>
      <c r="D1715">
        <v>220</v>
      </c>
      <c r="F1715" t="s">
        <v>132328</v>
      </c>
      <c r="G1715">
        <v>33166</v>
      </c>
    </row>
    <row r="1716" spans="1:7" x14ac:dyDescent="0.2">
      <c r="A1716" t="s">
        <v>127017</v>
      </c>
      <c r="B1716" t="s">
        <v>127018</v>
      </c>
      <c r="C1716">
        <v>4.5</v>
      </c>
      <c r="D1716">
        <v>111</v>
      </c>
      <c r="F1716" t="s">
        <v>132328</v>
      </c>
      <c r="G1716">
        <v>33137</v>
      </c>
    </row>
    <row r="1717" spans="1:7" x14ac:dyDescent="0.2">
      <c r="A1717" t="s">
        <v>33208</v>
      </c>
      <c r="B1717" t="s">
        <v>127000</v>
      </c>
      <c r="C1717">
        <v>4</v>
      </c>
      <c r="D1717">
        <v>215</v>
      </c>
      <c r="F1717" t="s">
        <v>132328</v>
      </c>
      <c r="G1717">
        <v>33136</v>
      </c>
    </row>
    <row r="1718" spans="1:7" x14ac:dyDescent="0.2">
      <c r="A1718" t="s">
        <v>127074</v>
      </c>
      <c r="B1718" t="s">
        <v>127075</v>
      </c>
      <c r="C1718">
        <v>4</v>
      </c>
      <c r="D1718">
        <v>158</v>
      </c>
      <c r="F1718" t="s">
        <v>132328</v>
      </c>
      <c r="G1718">
        <v>33165</v>
      </c>
    </row>
    <row r="1719" spans="1:7" x14ac:dyDescent="0.2">
      <c r="A1719" t="s">
        <v>127057</v>
      </c>
      <c r="B1719" t="s">
        <v>127058</v>
      </c>
      <c r="C1719">
        <v>4</v>
      </c>
      <c r="D1719">
        <v>193</v>
      </c>
      <c r="F1719" t="s">
        <v>132328</v>
      </c>
      <c r="G1719">
        <v>33130</v>
      </c>
    </row>
    <row r="1720" spans="1:7" x14ac:dyDescent="0.2">
      <c r="A1720" t="s">
        <v>127116</v>
      </c>
      <c r="B1720" t="s">
        <v>127117</v>
      </c>
      <c r="C1720">
        <v>4</v>
      </c>
      <c r="D1720">
        <v>118</v>
      </c>
      <c r="F1720" t="s">
        <v>132328</v>
      </c>
      <c r="G1720">
        <v>33132</v>
      </c>
    </row>
    <row r="1721" spans="1:7" x14ac:dyDescent="0.2">
      <c r="A1721" t="s">
        <v>127008</v>
      </c>
      <c r="B1721" t="s">
        <v>127009</v>
      </c>
      <c r="C1721">
        <v>3.5</v>
      </c>
      <c r="D1721">
        <v>355</v>
      </c>
      <c r="F1721" t="s">
        <v>132328</v>
      </c>
      <c r="G1721">
        <v>33128</v>
      </c>
    </row>
    <row r="1722" spans="1:7" x14ac:dyDescent="0.2">
      <c r="A1722" t="s">
        <v>34180</v>
      </c>
      <c r="B1722" t="s">
        <v>126924</v>
      </c>
      <c r="C1722">
        <v>4.5</v>
      </c>
      <c r="D1722">
        <v>118</v>
      </c>
      <c r="F1722" t="s">
        <v>132328</v>
      </c>
      <c r="G1722">
        <v>33143</v>
      </c>
    </row>
    <row r="1723" spans="1:7" x14ac:dyDescent="0.2">
      <c r="A1723" t="s">
        <v>127042</v>
      </c>
      <c r="B1723" t="s">
        <v>127043</v>
      </c>
      <c r="C1723">
        <v>4.5</v>
      </c>
      <c r="D1723">
        <v>83</v>
      </c>
      <c r="F1723" t="s">
        <v>132328</v>
      </c>
      <c r="G1723">
        <v>33125</v>
      </c>
    </row>
    <row r="1724" spans="1:7" x14ac:dyDescent="0.2">
      <c r="A1724" t="s">
        <v>127081</v>
      </c>
      <c r="B1724" t="s">
        <v>127082</v>
      </c>
      <c r="C1724">
        <v>4</v>
      </c>
      <c r="D1724">
        <v>227</v>
      </c>
      <c r="F1724" t="s">
        <v>132328</v>
      </c>
      <c r="G1724">
        <v>33131</v>
      </c>
    </row>
    <row r="1725" spans="1:7" x14ac:dyDescent="0.2">
      <c r="A1725" t="s">
        <v>127090</v>
      </c>
      <c r="B1725" t="s">
        <v>127091</v>
      </c>
      <c r="C1725">
        <v>3.5</v>
      </c>
      <c r="D1725">
        <v>283</v>
      </c>
      <c r="F1725" t="s">
        <v>132328</v>
      </c>
      <c r="G1725">
        <v>33133</v>
      </c>
    </row>
    <row r="1726" spans="1:7" x14ac:dyDescent="0.2">
      <c r="A1726" t="s">
        <v>126843</v>
      </c>
      <c r="B1726" t="s">
        <v>126844</v>
      </c>
      <c r="C1726">
        <v>4.5</v>
      </c>
      <c r="D1726">
        <v>95</v>
      </c>
      <c r="F1726" t="s">
        <v>132328</v>
      </c>
      <c r="G1726">
        <v>33135</v>
      </c>
    </row>
    <row r="1727" spans="1:7" x14ac:dyDescent="0.2">
      <c r="A1727" t="s">
        <v>62242</v>
      </c>
      <c r="B1727" t="s">
        <v>127108</v>
      </c>
      <c r="C1727">
        <v>3.5</v>
      </c>
      <c r="D1727">
        <v>210</v>
      </c>
      <c r="F1727" t="s">
        <v>132328</v>
      </c>
      <c r="G1727">
        <v>33130</v>
      </c>
    </row>
    <row r="1728" spans="1:7" x14ac:dyDescent="0.2">
      <c r="A1728" t="s">
        <v>127160</v>
      </c>
      <c r="B1728" t="s">
        <v>127161</v>
      </c>
      <c r="C1728">
        <v>4.5</v>
      </c>
      <c r="D1728">
        <v>126</v>
      </c>
      <c r="F1728" t="s">
        <v>132328</v>
      </c>
      <c r="G1728">
        <v>33138</v>
      </c>
    </row>
    <row r="1729" spans="1:7" x14ac:dyDescent="0.2">
      <c r="A1729" t="s">
        <v>28912</v>
      </c>
      <c r="B1729" t="s">
        <v>127337</v>
      </c>
      <c r="C1729">
        <v>4</v>
      </c>
      <c r="D1729">
        <v>138</v>
      </c>
      <c r="F1729" t="s">
        <v>132328</v>
      </c>
      <c r="G1729">
        <v>33129</v>
      </c>
    </row>
    <row r="1730" spans="1:7" x14ac:dyDescent="0.2">
      <c r="A1730" t="s">
        <v>127065</v>
      </c>
      <c r="B1730" t="s">
        <v>127066</v>
      </c>
      <c r="C1730">
        <v>3.5</v>
      </c>
      <c r="D1730">
        <v>404</v>
      </c>
      <c r="F1730" t="s">
        <v>132328</v>
      </c>
      <c r="G1730">
        <v>33137</v>
      </c>
    </row>
    <row r="1731" spans="1:7" x14ac:dyDescent="0.2">
      <c r="A1731" t="s">
        <v>127099</v>
      </c>
      <c r="B1731" t="s">
        <v>127100</v>
      </c>
      <c r="C1731">
        <v>4</v>
      </c>
      <c r="D1731">
        <v>135</v>
      </c>
      <c r="F1731" t="s">
        <v>132328</v>
      </c>
      <c r="G1731">
        <v>33186</v>
      </c>
    </row>
    <row r="1732" spans="1:7" x14ac:dyDescent="0.2">
      <c r="A1732" t="s">
        <v>127152</v>
      </c>
      <c r="B1732" t="s">
        <v>127153</v>
      </c>
      <c r="C1732">
        <v>4</v>
      </c>
      <c r="D1732">
        <v>781</v>
      </c>
      <c r="F1732" t="s">
        <v>132328</v>
      </c>
      <c r="G1732">
        <v>33143</v>
      </c>
    </row>
    <row r="1733" spans="1:7" x14ac:dyDescent="0.2">
      <c r="A1733" t="s">
        <v>127143</v>
      </c>
      <c r="B1733" t="s">
        <v>127144</v>
      </c>
      <c r="C1733">
        <v>4.5</v>
      </c>
      <c r="D1733">
        <v>51</v>
      </c>
      <c r="F1733" t="s">
        <v>132328</v>
      </c>
      <c r="G1733">
        <v>33155</v>
      </c>
    </row>
    <row r="1734" spans="1:7" x14ac:dyDescent="0.2">
      <c r="A1734" t="s">
        <v>123691</v>
      </c>
      <c r="B1734" t="s">
        <v>127192</v>
      </c>
      <c r="C1734">
        <v>3</v>
      </c>
      <c r="D1734">
        <v>577</v>
      </c>
      <c r="F1734" t="s">
        <v>132328</v>
      </c>
      <c r="G1734">
        <v>33128</v>
      </c>
    </row>
    <row r="1735" spans="1:7" x14ac:dyDescent="0.2">
      <c r="A1735" t="s">
        <v>127253</v>
      </c>
      <c r="B1735" t="s">
        <v>127254</v>
      </c>
      <c r="C1735">
        <v>4.5</v>
      </c>
      <c r="D1735">
        <v>83</v>
      </c>
      <c r="F1735" t="s">
        <v>132328</v>
      </c>
      <c r="G1735">
        <v>33136</v>
      </c>
    </row>
    <row r="1736" spans="1:7" x14ac:dyDescent="0.2">
      <c r="A1736" t="s">
        <v>127134</v>
      </c>
      <c r="B1736" t="s">
        <v>127135</v>
      </c>
      <c r="C1736">
        <v>3</v>
      </c>
      <c r="D1736">
        <v>591</v>
      </c>
      <c r="F1736" t="s">
        <v>132328</v>
      </c>
      <c r="G1736">
        <v>33130</v>
      </c>
    </row>
    <row r="1737" spans="1:7" x14ac:dyDescent="0.2">
      <c r="A1737" t="s">
        <v>127175</v>
      </c>
      <c r="B1737" t="s">
        <v>127176</v>
      </c>
      <c r="C1737">
        <v>3.5</v>
      </c>
      <c r="D1737">
        <v>276</v>
      </c>
      <c r="F1737" t="s">
        <v>132328</v>
      </c>
      <c r="G1737">
        <v>33130</v>
      </c>
    </row>
    <row r="1738" spans="1:7" x14ac:dyDescent="0.2">
      <c r="A1738" t="s">
        <v>127184</v>
      </c>
      <c r="B1738" t="s">
        <v>127185</v>
      </c>
      <c r="C1738">
        <v>4.5</v>
      </c>
      <c r="D1738">
        <v>67</v>
      </c>
      <c r="F1738" t="s">
        <v>132328</v>
      </c>
      <c r="G1738">
        <v>33183</v>
      </c>
    </row>
    <row r="1739" spans="1:7" x14ac:dyDescent="0.2">
      <c r="A1739" t="s">
        <v>127200</v>
      </c>
      <c r="B1739" t="s">
        <v>127201</v>
      </c>
      <c r="C1739">
        <v>4</v>
      </c>
      <c r="D1739">
        <v>302</v>
      </c>
      <c r="F1739" t="s">
        <v>132328</v>
      </c>
      <c r="G1739">
        <v>33134</v>
      </c>
    </row>
    <row r="1740" spans="1:7" x14ac:dyDescent="0.2">
      <c r="A1740" t="s">
        <v>127209</v>
      </c>
      <c r="B1740" t="s">
        <v>127210</v>
      </c>
      <c r="C1740">
        <v>4</v>
      </c>
      <c r="D1740">
        <v>176</v>
      </c>
      <c r="F1740" t="s">
        <v>132328</v>
      </c>
      <c r="G1740">
        <v>33137</v>
      </c>
    </row>
    <row r="1741" spans="1:7" x14ac:dyDescent="0.2">
      <c r="A1741" t="s">
        <v>127218</v>
      </c>
      <c r="B1741" t="s">
        <v>127219</v>
      </c>
      <c r="C1741">
        <v>4.5</v>
      </c>
      <c r="D1741">
        <v>106</v>
      </c>
      <c r="F1741" t="s">
        <v>132328</v>
      </c>
      <c r="G1741">
        <v>33132</v>
      </c>
    </row>
    <row r="1742" spans="1:7" x14ac:dyDescent="0.2">
      <c r="A1742" t="s">
        <v>127227</v>
      </c>
      <c r="B1742" t="s">
        <v>127228</v>
      </c>
      <c r="C1742">
        <v>4.5</v>
      </c>
      <c r="D1742">
        <v>81</v>
      </c>
      <c r="F1742" t="s">
        <v>132328</v>
      </c>
      <c r="G1742">
        <v>33175</v>
      </c>
    </row>
    <row r="1743" spans="1:7" x14ac:dyDescent="0.2">
      <c r="A1743" t="s">
        <v>127236</v>
      </c>
      <c r="B1743" t="s">
        <v>127237</v>
      </c>
      <c r="C1743">
        <v>4.5</v>
      </c>
      <c r="D1743">
        <v>66</v>
      </c>
      <c r="F1743" t="s">
        <v>132328</v>
      </c>
      <c r="G1743">
        <v>33137</v>
      </c>
    </row>
    <row r="1744" spans="1:7" x14ac:dyDescent="0.2">
      <c r="A1744" t="s">
        <v>23772</v>
      </c>
      <c r="B1744" t="s">
        <v>127245</v>
      </c>
      <c r="C1744">
        <v>4</v>
      </c>
      <c r="D1744">
        <v>162</v>
      </c>
      <c r="F1744" t="s">
        <v>132328</v>
      </c>
      <c r="G1744">
        <v>33132</v>
      </c>
    </row>
    <row r="1745" spans="1:7" x14ac:dyDescent="0.2">
      <c r="A1745" t="s">
        <v>127277</v>
      </c>
      <c r="B1745" t="s">
        <v>127278</v>
      </c>
      <c r="C1745">
        <v>3.5</v>
      </c>
      <c r="D1745">
        <v>407</v>
      </c>
      <c r="F1745" t="s">
        <v>132328</v>
      </c>
      <c r="G1745">
        <v>33127</v>
      </c>
    </row>
    <row r="1746" spans="1:7" x14ac:dyDescent="0.2">
      <c r="A1746" t="s">
        <v>127286</v>
      </c>
      <c r="B1746" t="s">
        <v>127287</v>
      </c>
      <c r="C1746">
        <v>3.5</v>
      </c>
      <c r="D1746">
        <v>169</v>
      </c>
      <c r="F1746" t="s">
        <v>132328</v>
      </c>
      <c r="G1746">
        <v>33155</v>
      </c>
    </row>
    <row r="1747" spans="1:7" x14ac:dyDescent="0.2">
      <c r="A1747" t="s">
        <v>127295</v>
      </c>
      <c r="B1747" t="s">
        <v>127296</v>
      </c>
      <c r="C1747">
        <v>4</v>
      </c>
      <c r="D1747">
        <v>174</v>
      </c>
      <c r="F1747" t="s">
        <v>132328</v>
      </c>
      <c r="G1747">
        <v>33137</v>
      </c>
    </row>
    <row r="1748" spans="1:7" x14ac:dyDescent="0.2">
      <c r="A1748" t="s">
        <v>28830</v>
      </c>
      <c r="B1748" t="s">
        <v>127304</v>
      </c>
      <c r="C1748">
        <v>4</v>
      </c>
      <c r="D1748">
        <v>81</v>
      </c>
      <c r="F1748" t="s">
        <v>132328</v>
      </c>
      <c r="G1748">
        <v>33145</v>
      </c>
    </row>
    <row r="1749" spans="1:7" x14ac:dyDescent="0.2">
      <c r="A1749" t="s">
        <v>127269</v>
      </c>
      <c r="B1749" t="s">
        <v>127270</v>
      </c>
      <c r="C1749">
        <v>4</v>
      </c>
      <c r="D1749">
        <v>194</v>
      </c>
      <c r="F1749" t="s">
        <v>132328</v>
      </c>
      <c r="G1749">
        <v>33130</v>
      </c>
    </row>
    <row r="1750" spans="1:7" x14ac:dyDescent="0.2">
      <c r="A1750" t="s">
        <v>126148</v>
      </c>
      <c r="B1750" t="s">
        <v>127330</v>
      </c>
      <c r="C1750">
        <v>4</v>
      </c>
      <c r="D1750">
        <v>153</v>
      </c>
      <c r="F1750" t="s">
        <v>132328</v>
      </c>
      <c r="G1750">
        <v>33186</v>
      </c>
    </row>
    <row r="1751" spans="1:7" x14ac:dyDescent="0.2">
      <c r="A1751" t="s">
        <v>127312</v>
      </c>
      <c r="B1751" t="s">
        <v>127313</v>
      </c>
      <c r="C1751">
        <v>3.5</v>
      </c>
      <c r="D1751">
        <v>243</v>
      </c>
      <c r="F1751" t="s">
        <v>132328</v>
      </c>
      <c r="G1751">
        <v>33174</v>
      </c>
    </row>
    <row r="1752" spans="1:7" x14ac:dyDescent="0.2">
      <c r="A1752" t="s">
        <v>8035</v>
      </c>
      <c r="B1752" t="s">
        <v>127168</v>
      </c>
      <c r="C1752">
        <v>4</v>
      </c>
      <c r="D1752">
        <v>174</v>
      </c>
      <c r="F1752" t="s">
        <v>132328</v>
      </c>
      <c r="G1752">
        <v>33172</v>
      </c>
    </row>
    <row r="1753" spans="1:7" x14ac:dyDescent="0.2">
      <c r="A1753" t="s">
        <v>127321</v>
      </c>
      <c r="B1753" t="s">
        <v>127322</v>
      </c>
      <c r="C1753">
        <v>4</v>
      </c>
      <c r="D1753">
        <v>250</v>
      </c>
      <c r="F1753" t="s">
        <v>132328</v>
      </c>
      <c r="G1753">
        <v>33134</v>
      </c>
    </row>
    <row r="1754" spans="1:7" x14ac:dyDescent="0.2">
      <c r="A1754" t="s">
        <v>37855</v>
      </c>
      <c r="B1754" t="s">
        <v>127370</v>
      </c>
      <c r="C1754">
        <v>4</v>
      </c>
      <c r="D1754">
        <v>158</v>
      </c>
      <c r="F1754" t="s">
        <v>132328</v>
      </c>
      <c r="G1754">
        <v>33129</v>
      </c>
    </row>
    <row r="1755" spans="1:7" x14ac:dyDescent="0.2">
      <c r="A1755" t="s">
        <v>127354</v>
      </c>
      <c r="B1755" t="s">
        <v>127355</v>
      </c>
      <c r="C1755">
        <v>3.5</v>
      </c>
      <c r="D1755">
        <v>242</v>
      </c>
      <c r="F1755" t="s">
        <v>132328</v>
      </c>
      <c r="G1755">
        <v>33143</v>
      </c>
    </row>
    <row r="1756" spans="1:7" x14ac:dyDescent="0.2">
      <c r="A1756" t="s">
        <v>127403</v>
      </c>
      <c r="B1756" t="s">
        <v>127404</v>
      </c>
      <c r="C1756">
        <v>4.5</v>
      </c>
      <c r="D1756">
        <v>77</v>
      </c>
      <c r="F1756" t="s">
        <v>132328</v>
      </c>
      <c r="G1756">
        <v>33144</v>
      </c>
    </row>
    <row r="1757" spans="1:7" x14ac:dyDescent="0.2">
      <c r="A1757" t="s">
        <v>64001</v>
      </c>
      <c r="B1757" t="s">
        <v>127262</v>
      </c>
      <c r="C1757">
        <v>4</v>
      </c>
      <c r="D1757">
        <v>180</v>
      </c>
      <c r="F1757" t="s">
        <v>132328</v>
      </c>
      <c r="G1757">
        <v>33186</v>
      </c>
    </row>
    <row r="1758" spans="1:7" x14ac:dyDescent="0.2">
      <c r="A1758" t="s">
        <v>127345</v>
      </c>
      <c r="B1758" t="s">
        <v>127346</v>
      </c>
      <c r="C1758">
        <v>4</v>
      </c>
      <c r="D1758">
        <v>190</v>
      </c>
      <c r="F1758" t="s">
        <v>132328</v>
      </c>
      <c r="G1758">
        <v>33127</v>
      </c>
    </row>
    <row r="1759" spans="1:7" x14ac:dyDescent="0.2">
      <c r="A1759" t="s">
        <v>127386</v>
      </c>
      <c r="B1759" t="s">
        <v>127387</v>
      </c>
      <c r="C1759">
        <v>4</v>
      </c>
      <c r="D1759">
        <v>136</v>
      </c>
      <c r="F1759" t="s">
        <v>132328</v>
      </c>
      <c r="G1759">
        <v>33145</v>
      </c>
    </row>
    <row r="1760" spans="1:7" x14ac:dyDescent="0.2">
      <c r="A1760" t="s">
        <v>127363</v>
      </c>
      <c r="B1760" t="s">
        <v>127364</v>
      </c>
      <c r="C1760">
        <v>3.5</v>
      </c>
      <c r="D1760">
        <v>238</v>
      </c>
      <c r="F1760" t="s">
        <v>132328</v>
      </c>
      <c r="G1760">
        <v>33127</v>
      </c>
    </row>
    <row r="1761" spans="1:7" x14ac:dyDescent="0.2">
      <c r="A1761" t="s">
        <v>127378</v>
      </c>
      <c r="B1761" t="s">
        <v>127379</v>
      </c>
      <c r="C1761">
        <v>4.5</v>
      </c>
      <c r="D1761">
        <v>49</v>
      </c>
      <c r="F1761" t="s">
        <v>132328</v>
      </c>
      <c r="G1761">
        <v>33165</v>
      </c>
    </row>
    <row r="1762" spans="1:7" x14ac:dyDescent="0.2">
      <c r="A1762" t="s">
        <v>127430</v>
      </c>
      <c r="B1762" t="s">
        <v>127431</v>
      </c>
      <c r="C1762">
        <v>3.5</v>
      </c>
      <c r="D1762">
        <v>312</v>
      </c>
      <c r="F1762" t="s">
        <v>132328</v>
      </c>
      <c r="G1762">
        <v>33131</v>
      </c>
    </row>
    <row r="1763" spans="1:7" x14ac:dyDescent="0.2">
      <c r="A1763" t="s">
        <v>127395</v>
      </c>
      <c r="B1763" t="s">
        <v>127396</v>
      </c>
      <c r="C1763">
        <v>3.5</v>
      </c>
      <c r="D1763">
        <v>441</v>
      </c>
      <c r="F1763" t="s">
        <v>132328</v>
      </c>
      <c r="G1763">
        <v>33130</v>
      </c>
    </row>
    <row r="1764" spans="1:7" x14ac:dyDescent="0.2">
      <c r="A1764" t="s">
        <v>127421</v>
      </c>
      <c r="B1764" t="s">
        <v>127422</v>
      </c>
      <c r="C1764">
        <v>4</v>
      </c>
      <c r="D1764">
        <v>220</v>
      </c>
      <c r="F1764" t="s">
        <v>132328</v>
      </c>
      <c r="G1764">
        <v>33186</v>
      </c>
    </row>
    <row r="1765" spans="1:7" x14ac:dyDescent="0.2">
      <c r="A1765" t="s">
        <v>125815</v>
      </c>
      <c r="B1765" t="s">
        <v>127591</v>
      </c>
      <c r="C1765">
        <v>4</v>
      </c>
      <c r="D1765">
        <v>162</v>
      </c>
      <c r="F1765" t="s">
        <v>132328</v>
      </c>
      <c r="G1765">
        <v>33137</v>
      </c>
    </row>
    <row r="1766" spans="1:7" x14ac:dyDescent="0.2">
      <c r="A1766" t="s">
        <v>127509</v>
      </c>
      <c r="B1766" t="s">
        <v>127510</v>
      </c>
      <c r="C1766">
        <v>4</v>
      </c>
      <c r="D1766">
        <v>170</v>
      </c>
      <c r="F1766" t="s">
        <v>132328</v>
      </c>
      <c r="G1766">
        <v>33165</v>
      </c>
    </row>
    <row r="1767" spans="1:7" x14ac:dyDescent="0.2">
      <c r="A1767" t="s">
        <v>127447</v>
      </c>
      <c r="B1767" t="s">
        <v>127448</v>
      </c>
      <c r="C1767">
        <v>3</v>
      </c>
      <c r="D1767">
        <v>381</v>
      </c>
      <c r="F1767" t="s">
        <v>132328</v>
      </c>
      <c r="G1767">
        <v>33156</v>
      </c>
    </row>
    <row r="1768" spans="1:7" x14ac:dyDescent="0.2">
      <c r="A1768" t="s">
        <v>127551</v>
      </c>
      <c r="B1768" t="s">
        <v>127552</v>
      </c>
      <c r="C1768">
        <v>4.5</v>
      </c>
      <c r="D1768">
        <v>79</v>
      </c>
      <c r="F1768" t="s">
        <v>132328</v>
      </c>
      <c r="G1768">
        <v>33131</v>
      </c>
    </row>
    <row r="1769" spans="1:7" x14ac:dyDescent="0.2">
      <c r="A1769" t="s">
        <v>127464</v>
      </c>
      <c r="B1769" t="s">
        <v>127465</v>
      </c>
      <c r="C1769">
        <v>4</v>
      </c>
      <c r="D1769">
        <v>189</v>
      </c>
      <c r="F1769" t="s">
        <v>132328</v>
      </c>
      <c r="G1769">
        <v>33134</v>
      </c>
    </row>
    <row r="1770" spans="1:7" x14ac:dyDescent="0.2">
      <c r="A1770" t="s">
        <v>127438</v>
      </c>
      <c r="B1770" t="s">
        <v>127439</v>
      </c>
      <c r="C1770">
        <v>4.5</v>
      </c>
      <c r="D1770">
        <v>374</v>
      </c>
      <c r="F1770" t="s">
        <v>132328</v>
      </c>
      <c r="G1770">
        <v>33172</v>
      </c>
    </row>
    <row r="1771" spans="1:7" x14ac:dyDescent="0.2">
      <c r="A1771" t="s">
        <v>127696</v>
      </c>
      <c r="B1771" t="s">
        <v>127697</v>
      </c>
      <c r="C1771">
        <v>4.5</v>
      </c>
      <c r="D1771">
        <v>57</v>
      </c>
      <c r="F1771" t="s">
        <v>132328</v>
      </c>
      <c r="G1771">
        <v>33143</v>
      </c>
    </row>
    <row r="1772" spans="1:7" x14ac:dyDescent="0.2">
      <c r="A1772" t="s">
        <v>127482</v>
      </c>
      <c r="B1772" t="s">
        <v>127483</v>
      </c>
      <c r="C1772">
        <v>4.5</v>
      </c>
      <c r="D1772">
        <v>54</v>
      </c>
      <c r="F1772" t="s">
        <v>132328</v>
      </c>
      <c r="G1772">
        <v>33184</v>
      </c>
    </row>
    <row r="1773" spans="1:7" x14ac:dyDescent="0.2">
      <c r="A1773" t="s">
        <v>127473</v>
      </c>
      <c r="B1773" t="s">
        <v>127474</v>
      </c>
      <c r="C1773">
        <v>3.5</v>
      </c>
      <c r="D1773">
        <v>159</v>
      </c>
      <c r="F1773" t="s">
        <v>132328</v>
      </c>
      <c r="G1773">
        <v>33134</v>
      </c>
    </row>
    <row r="1774" spans="1:7" x14ac:dyDescent="0.2">
      <c r="A1774" t="s">
        <v>127526</v>
      </c>
      <c r="B1774" t="s">
        <v>127527</v>
      </c>
      <c r="C1774">
        <v>4</v>
      </c>
      <c r="D1774">
        <v>136</v>
      </c>
      <c r="F1774" t="s">
        <v>132328</v>
      </c>
      <c r="G1774">
        <v>33133</v>
      </c>
    </row>
    <row r="1775" spans="1:7" x14ac:dyDescent="0.2">
      <c r="A1775" t="s">
        <v>127500</v>
      </c>
      <c r="B1775" t="s">
        <v>127501</v>
      </c>
      <c r="C1775">
        <v>4.5</v>
      </c>
      <c r="D1775">
        <v>93</v>
      </c>
      <c r="F1775" t="s">
        <v>132328</v>
      </c>
      <c r="G1775">
        <v>33131</v>
      </c>
    </row>
    <row r="1776" spans="1:7" x14ac:dyDescent="0.2">
      <c r="A1776" t="s">
        <v>127491</v>
      </c>
      <c r="B1776" t="s">
        <v>127492</v>
      </c>
      <c r="C1776">
        <v>3</v>
      </c>
      <c r="D1776">
        <v>529</v>
      </c>
      <c r="F1776" t="s">
        <v>132328</v>
      </c>
      <c r="G1776">
        <v>33133</v>
      </c>
    </row>
    <row r="1777" spans="1:7" x14ac:dyDescent="0.2">
      <c r="A1777" t="s">
        <v>16959</v>
      </c>
      <c r="B1777" t="s">
        <v>127615</v>
      </c>
      <c r="C1777">
        <v>4</v>
      </c>
      <c r="D1777">
        <v>172</v>
      </c>
      <c r="F1777" t="s">
        <v>132328</v>
      </c>
      <c r="G1777">
        <v>33183</v>
      </c>
    </row>
    <row r="1778" spans="1:7" x14ac:dyDescent="0.2">
      <c r="A1778" t="s">
        <v>127412</v>
      </c>
      <c r="B1778" t="s">
        <v>127413</v>
      </c>
      <c r="C1778">
        <v>4</v>
      </c>
      <c r="D1778">
        <v>117</v>
      </c>
      <c r="F1778" t="s">
        <v>132328</v>
      </c>
      <c r="G1778">
        <v>33137</v>
      </c>
    </row>
    <row r="1779" spans="1:7" x14ac:dyDescent="0.2">
      <c r="A1779" t="s">
        <v>127598</v>
      </c>
      <c r="B1779" t="s">
        <v>127599</v>
      </c>
      <c r="C1779">
        <v>4</v>
      </c>
      <c r="D1779">
        <v>155</v>
      </c>
      <c r="F1779" t="s">
        <v>132328</v>
      </c>
      <c r="G1779">
        <v>33127</v>
      </c>
    </row>
    <row r="1780" spans="1:7" x14ac:dyDescent="0.2">
      <c r="A1780" t="s">
        <v>127518</v>
      </c>
      <c r="B1780" t="s">
        <v>127519</v>
      </c>
      <c r="C1780">
        <v>4.5</v>
      </c>
      <c r="D1780">
        <v>90</v>
      </c>
      <c r="F1780" t="s">
        <v>132328</v>
      </c>
      <c r="G1780">
        <v>33127</v>
      </c>
    </row>
    <row r="1781" spans="1:7" x14ac:dyDescent="0.2">
      <c r="A1781" t="s">
        <v>127534</v>
      </c>
      <c r="B1781" t="s">
        <v>127535</v>
      </c>
      <c r="C1781">
        <v>4.5</v>
      </c>
      <c r="D1781">
        <v>74</v>
      </c>
      <c r="F1781" t="s">
        <v>132328</v>
      </c>
      <c r="G1781">
        <v>33138</v>
      </c>
    </row>
    <row r="1782" spans="1:7" x14ac:dyDescent="0.2">
      <c r="A1782" t="s">
        <v>127543</v>
      </c>
      <c r="B1782" t="s">
        <v>127544</v>
      </c>
      <c r="C1782">
        <v>4</v>
      </c>
      <c r="D1782">
        <v>144</v>
      </c>
      <c r="F1782" t="s">
        <v>132328</v>
      </c>
      <c r="G1782">
        <v>33138</v>
      </c>
    </row>
    <row r="1783" spans="1:7" x14ac:dyDescent="0.2">
      <c r="A1783" t="s">
        <v>127559</v>
      </c>
      <c r="B1783" t="s">
        <v>127560</v>
      </c>
      <c r="C1783">
        <v>4</v>
      </c>
      <c r="D1783">
        <v>135</v>
      </c>
      <c r="F1783" t="s">
        <v>132328</v>
      </c>
      <c r="G1783">
        <v>33173</v>
      </c>
    </row>
    <row r="1784" spans="1:7" x14ac:dyDescent="0.2">
      <c r="A1784" t="s">
        <v>127568</v>
      </c>
      <c r="B1784" t="s">
        <v>127569</v>
      </c>
      <c r="C1784">
        <v>4.5</v>
      </c>
      <c r="D1784">
        <v>271</v>
      </c>
      <c r="F1784" t="s">
        <v>132328</v>
      </c>
      <c r="G1784">
        <v>33166</v>
      </c>
    </row>
    <row r="1785" spans="1:7" x14ac:dyDescent="0.2">
      <c r="A1785" t="s">
        <v>56177</v>
      </c>
      <c r="B1785" t="s">
        <v>127576</v>
      </c>
      <c r="C1785">
        <v>4</v>
      </c>
      <c r="D1785">
        <v>151</v>
      </c>
      <c r="F1785" t="s">
        <v>132328</v>
      </c>
      <c r="G1785">
        <v>33172</v>
      </c>
    </row>
    <row r="1786" spans="1:7" x14ac:dyDescent="0.2">
      <c r="A1786" t="s">
        <v>14137</v>
      </c>
      <c r="B1786" t="s">
        <v>127584</v>
      </c>
      <c r="C1786">
        <v>3.5</v>
      </c>
      <c r="D1786">
        <v>269</v>
      </c>
      <c r="F1786" t="s">
        <v>132328</v>
      </c>
      <c r="G1786">
        <v>33137</v>
      </c>
    </row>
    <row r="1787" spans="1:7" x14ac:dyDescent="0.2">
      <c r="A1787" t="s">
        <v>29421</v>
      </c>
      <c r="B1787" t="s">
        <v>127607</v>
      </c>
      <c r="C1787">
        <v>4.5</v>
      </c>
      <c r="D1787">
        <v>70</v>
      </c>
      <c r="F1787" t="s">
        <v>132328</v>
      </c>
      <c r="G1787">
        <v>33145</v>
      </c>
    </row>
    <row r="1788" spans="1:7" x14ac:dyDescent="0.2">
      <c r="A1788" t="s">
        <v>127631</v>
      </c>
      <c r="B1788" t="s">
        <v>127632</v>
      </c>
      <c r="C1788">
        <v>4.5</v>
      </c>
      <c r="D1788">
        <v>87</v>
      </c>
      <c r="F1788" t="s">
        <v>132328</v>
      </c>
      <c r="G1788">
        <v>33127</v>
      </c>
    </row>
    <row r="1789" spans="1:7" x14ac:dyDescent="0.2">
      <c r="A1789" t="s">
        <v>127640</v>
      </c>
      <c r="B1789" t="s">
        <v>127641</v>
      </c>
      <c r="C1789">
        <v>3.5</v>
      </c>
      <c r="D1789">
        <v>237</v>
      </c>
      <c r="F1789" t="s">
        <v>132328</v>
      </c>
      <c r="G1789">
        <v>33138</v>
      </c>
    </row>
    <row r="1790" spans="1:7" x14ac:dyDescent="0.2">
      <c r="A1790" t="s">
        <v>127743</v>
      </c>
      <c r="B1790" t="s">
        <v>127744</v>
      </c>
      <c r="C1790">
        <v>4</v>
      </c>
      <c r="D1790">
        <v>108</v>
      </c>
      <c r="F1790" t="s">
        <v>132328</v>
      </c>
      <c r="G1790">
        <v>33146</v>
      </c>
    </row>
    <row r="1791" spans="1:7" x14ac:dyDescent="0.2">
      <c r="A1791" t="s">
        <v>127648</v>
      </c>
      <c r="B1791" t="s">
        <v>127649</v>
      </c>
      <c r="C1791">
        <v>3</v>
      </c>
      <c r="D1791">
        <v>401</v>
      </c>
      <c r="F1791" t="s">
        <v>132328</v>
      </c>
      <c r="G1791">
        <v>33131</v>
      </c>
    </row>
    <row r="1792" spans="1:7" x14ac:dyDescent="0.2">
      <c r="A1792" t="s">
        <v>127656</v>
      </c>
      <c r="B1792" t="s">
        <v>127657</v>
      </c>
      <c r="C1792">
        <v>4</v>
      </c>
      <c r="D1792">
        <v>265</v>
      </c>
      <c r="F1792" t="s">
        <v>132328</v>
      </c>
      <c r="G1792">
        <v>33134</v>
      </c>
    </row>
    <row r="1793" spans="1:7" x14ac:dyDescent="0.2">
      <c r="A1793" t="s">
        <v>36073</v>
      </c>
      <c r="B1793" t="s">
        <v>127664</v>
      </c>
      <c r="C1793">
        <v>3.5</v>
      </c>
      <c r="D1793">
        <v>122</v>
      </c>
      <c r="F1793" t="s">
        <v>132328</v>
      </c>
      <c r="G1793">
        <v>33144</v>
      </c>
    </row>
    <row r="1794" spans="1:7" x14ac:dyDescent="0.2">
      <c r="A1794" t="s">
        <v>127671</v>
      </c>
      <c r="B1794" t="s">
        <v>127672</v>
      </c>
      <c r="C1794">
        <v>4</v>
      </c>
      <c r="D1794">
        <v>151</v>
      </c>
      <c r="F1794" t="s">
        <v>132328</v>
      </c>
      <c r="G1794">
        <v>33137</v>
      </c>
    </row>
    <row r="1795" spans="1:7" x14ac:dyDescent="0.2">
      <c r="A1795" t="s">
        <v>127679</v>
      </c>
      <c r="B1795" t="s">
        <v>127680</v>
      </c>
      <c r="C1795">
        <v>3.5</v>
      </c>
      <c r="D1795">
        <v>158</v>
      </c>
      <c r="F1795" t="s">
        <v>132328</v>
      </c>
      <c r="G1795">
        <v>33144</v>
      </c>
    </row>
    <row r="1796" spans="1:7" x14ac:dyDescent="0.2">
      <c r="A1796" t="s">
        <v>127736</v>
      </c>
      <c r="B1796" t="s">
        <v>127737</v>
      </c>
      <c r="C1796">
        <v>3.5</v>
      </c>
      <c r="D1796">
        <v>248</v>
      </c>
      <c r="F1796" t="s">
        <v>132328</v>
      </c>
      <c r="G1796">
        <v>33145</v>
      </c>
    </row>
    <row r="1797" spans="1:7" x14ac:dyDescent="0.2">
      <c r="A1797" t="s">
        <v>31505</v>
      </c>
      <c r="B1797" t="s">
        <v>127688</v>
      </c>
      <c r="C1797">
        <v>3.5</v>
      </c>
      <c r="D1797">
        <v>227</v>
      </c>
      <c r="F1797" t="s">
        <v>132328</v>
      </c>
      <c r="G1797">
        <v>33156</v>
      </c>
    </row>
    <row r="1798" spans="1:7" x14ac:dyDescent="0.2">
      <c r="A1798" t="s">
        <v>127704</v>
      </c>
      <c r="B1798" t="s">
        <v>127705</v>
      </c>
      <c r="C1798">
        <v>3.5</v>
      </c>
      <c r="D1798">
        <v>278</v>
      </c>
      <c r="F1798" t="s">
        <v>132328</v>
      </c>
      <c r="G1798">
        <v>33134</v>
      </c>
    </row>
    <row r="1799" spans="1:7" x14ac:dyDescent="0.2">
      <c r="A1799" t="s">
        <v>127711</v>
      </c>
      <c r="B1799" t="s">
        <v>127712</v>
      </c>
      <c r="C1799">
        <v>4.5</v>
      </c>
      <c r="D1799">
        <v>43</v>
      </c>
      <c r="F1799" t="s">
        <v>132328</v>
      </c>
      <c r="G1799">
        <v>33142</v>
      </c>
    </row>
    <row r="1800" spans="1:7" x14ac:dyDescent="0.2">
      <c r="A1800" t="s">
        <v>127729</v>
      </c>
      <c r="B1800" t="s">
        <v>127730</v>
      </c>
      <c r="C1800">
        <v>4.5</v>
      </c>
      <c r="D1800">
        <v>506</v>
      </c>
      <c r="F1800" t="s">
        <v>132328</v>
      </c>
      <c r="G1800">
        <v>33166</v>
      </c>
    </row>
    <row r="1801" spans="1:7" x14ac:dyDescent="0.2">
      <c r="A1801" t="s">
        <v>127720</v>
      </c>
      <c r="B1801" t="s">
        <v>127721</v>
      </c>
      <c r="C1801">
        <v>4</v>
      </c>
      <c r="D1801">
        <v>132</v>
      </c>
      <c r="F1801" t="s">
        <v>132328</v>
      </c>
      <c r="G1801">
        <v>33132</v>
      </c>
    </row>
    <row r="1802" spans="1:7" x14ac:dyDescent="0.2">
      <c r="A1802" t="s">
        <v>127828</v>
      </c>
      <c r="B1802" t="s">
        <v>127829</v>
      </c>
      <c r="C1802">
        <v>3.5</v>
      </c>
      <c r="D1802">
        <v>275</v>
      </c>
      <c r="F1802" t="s">
        <v>132328</v>
      </c>
      <c r="G1802">
        <v>33138</v>
      </c>
    </row>
    <row r="1803" spans="1:7" x14ac:dyDescent="0.2">
      <c r="A1803" t="s">
        <v>127623</v>
      </c>
      <c r="B1803" t="s">
        <v>127624</v>
      </c>
      <c r="C1803">
        <v>4.5</v>
      </c>
      <c r="D1803">
        <v>76</v>
      </c>
      <c r="F1803" t="s">
        <v>132328</v>
      </c>
      <c r="G1803">
        <v>33131</v>
      </c>
    </row>
    <row r="1804" spans="1:7" x14ac:dyDescent="0.2">
      <c r="A1804" t="s">
        <v>127752</v>
      </c>
      <c r="B1804" t="s">
        <v>127753</v>
      </c>
      <c r="C1804">
        <v>3.5</v>
      </c>
      <c r="D1804">
        <v>229</v>
      </c>
      <c r="F1804" t="s">
        <v>132328</v>
      </c>
      <c r="G1804">
        <v>33173</v>
      </c>
    </row>
    <row r="1805" spans="1:7" x14ac:dyDescent="0.2">
      <c r="A1805" t="s">
        <v>127861</v>
      </c>
      <c r="B1805" t="s">
        <v>127862</v>
      </c>
      <c r="C1805">
        <v>4.5</v>
      </c>
      <c r="D1805">
        <v>74</v>
      </c>
      <c r="F1805" t="s">
        <v>132328</v>
      </c>
      <c r="G1805">
        <v>33145</v>
      </c>
    </row>
    <row r="1806" spans="1:7" x14ac:dyDescent="0.2">
      <c r="A1806" t="s">
        <v>126148</v>
      </c>
      <c r="B1806" t="s">
        <v>127761</v>
      </c>
      <c r="C1806">
        <v>4</v>
      </c>
      <c r="D1806">
        <v>590</v>
      </c>
      <c r="F1806" t="s">
        <v>132328</v>
      </c>
      <c r="G1806">
        <v>33165</v>
      </c>
    </row>
    <row r="1807" spans="1:7" x14ac:dyDescent="0.2">
      <c r="A1807" t="s">
        <v>127769</v>
      </c>
      <c r="B1807" t="s">
        <v>127770</v>
      </c>
      <c r="C1807">
        <v>4</v>
      </c>
      <c r="D1807">
        <v>91</v>
      </c>
      <c r="F1807" t="s">
        <v>132328</v>
      </c>
      <c r="G1807">
        <v>33130</v>
      </c>
    </row>
    <row r="1808" spans="1:7" x14ac:dyDescent="0.2">
      <c r="A1808" t="s">
        <v>127777</v>
      </c>
      <c r="B1808" t="s">
        <v>127778</v>
      </c>
      <c r="C1808">
        <v>4</v>
      </c>
      <c r="D1808">
        <v>122</v>
      </c>
      <c r="F1808" t="s">
        <v>132328</v>
      </c>
      <c r="G1808">
        <v>33174</v>
      </c>
    </row>
    <row r="1809" spans="1:7" x14ac:dyDescent="0.2">
      <c r="A1809" t="s">
        <v>127895</v>
      </c>
      <c r="B1809" t="s">
        <v>127896</v>
      </c>
      <c r="C1809">
        <v>4</v>
      </c>
      <c r="D1809">
        <v>146</v>
      </c>
      <c r="F1809" t="s">
        <v>132328</v>
      </c>
      <c r="G1809">
        <v>33186</v>
      </c>
    </row>
    <row r="1810" spans="1:7" x14ac:dyDescent="0.2">
      <c r="A1810" t="s">
        <v>127794</v>
      </c>
      <c r="B1810" t="s">
        <v>127795</v>
      </c>
      <c r="C1810">
        <v>4</v>
      </c>
      <c r="D1810">
        <v>88</v>
      </c>
      <c r="F1810" t="s">
        <v>132328</v>
      </c>
      <c r="G1810">
        <v>33135</v>
      </c>
    </row>
    <row r="1811" spans="1:7" x14ac:dyDescent="0.2">
      <c r="A1811" t="s">
        <v>38462</v>
      </c>
      <c r="B1811" t="s">
        <v>127803</v>
      </c>
      <c r="C1811">
        <v>4.5</v>
      </c>
      <c r="D1811">
        <v>77</v>
      </c>
      <c r="F1811" t="s">
        <v>132328</v>
      </c>
      <c r="G1811">
        <v>33129</v>
      </c>
    </row>
    <row r="1812" spans="1:7" x14ac:dyDescent="0.2">
      <c r="A1812" t="s">
        <v>127810</v>
      </c>
      <c r="B1812" t="s">
        <v>127811</v>
      </c>
      <c r="C1812">
        <v>3.5</v>
      </c>
      <c r="D1812">
        <v>149</v>
      </c>
      <c r="F1812" t="s">
        <v>132328</v>
      </c>
      <c r="G1812">
        <v>33155</v>
      </c>
    </row>
    <row r="1813" spans="1:7" x14ac:dyDescent="0.2">
      <c r="A1813" t="s">
        <v>127819</v>
      </c>
      <c r="B1813" t="s">
        <v>127820</v>
      </c>
      <c r="C1813">
        <v>4</v>
      </c>
      <c r="D1813">
        <v>128</v>
      </c>
      <c r="F1813" t="s">
        <v>132328</v>
      </c>
      <c r="G1813">
        <v>33133</v>
      </c>
    </row>
    <row r="1814" spans="1:7" x14ac:dyDescent="0.2">
      <c r="A1814" t="s">
        <v>127836</v>
      </c>
      <c r="B1814" t="s">
        <v>127837</v>
      </c>
      <c r="C1814">
        <v>4</v>
      </c>
      <c r="D1814">
        <v>93</v>
      </c>
      <c r="F1814" t="s">
        <v>132328</v>
      </c>
      <c r="G1814">
        <v>33144</v>
      </c>
    </row>
    <row r="1815" spans="1:7" x14ac:dyDescent="0.2">
      <c r="A1815" t="s">
        <v>127455</v>
      </c>
      <c r="B1815" t="s">
        <v>127456</v>
      </c>
      <c r="C1815">
        <v>4.5</v>
      </c>
      <c r="D1815">
        <v>53</v>
      </c>
      <c r="F1815" t="s">
        <v>132328</v>
      </c>
      <c r="G1815">
        <v>33126</v>
      </c>
    </row>
    <row r="1816" spans="1:7" x14ac:dyDescent="0.2">
      <c r="A1816" t="s">
        <v>11722</v>
      </c>
      <c r="B1816" t="s">
        <v>127854</v>
      </c>
      <c r="C1816">
        <v>4</v>
      </c>
      <c r="D1816">
        <v>119</v>
      </c>
      <c r="F1816" t="s">
        <v>132328</v>
      </c>
      <c r="G1816">
        <v>33145</v>
      </c>
    </row>
    <row r="1817" spans="1:7" x14ac:dyDescent="0.2">
      <c r="A1817" t="s">
        <v>127913</v>
      </c>
      <c r="B1817" t="s">
        <v>127914</v>
      </c>
      <c r="C1817">
        <v>4.5</v>
      </c>
      <c r="D1817">
        <v>259</v>
      </c>
      <c r="F1817" t="s">
        <v>132328</v>
      </c>
      <c r="G1817">
        <v>33133</v>
      </c>
    </row>
    <row r="1818" spans="1:7" x14ac:dyDescent="0.2">
      <c r="A1818" t="s">
        <v>127870</v>
      </c>
      <c r="B1818" t="s">
        <v>127871</v>
      </c>
      <c r="C1818">
        <v>4</v>
      </c>
      <c r="D1818">
        <v>110</v>
      </c>
      <c r="F1818" t="s">
        <v>132328</v>
      </c>
      <c r="G1818">
        <v>33131</v>
      </c>
    </row>
    <row r="1819" spans="1:7" x14ac:dyDescent="0.2">
      <c r="A1819" t="s">
        <v>128034</v>
      </c>
      <c r="B1819" t="s">
        <v>128035</v>
      </c>
      <c r="C1819">
        <v>4.5</v>
      </c>
      <c r="D1819">
        <v>43</v>
      </c>
      <c r="F1819" t="s">
        <v>132328</v>
      </c>
      <c r="G1819">
        <v>33131</v>
      </c>
    </row>
    <row r="1820" spans="1:7" x14ac:dyDescent="0.2">
      <c r="A1820" t="s">
        <v>127845</v>
      </c>
      <c r="B1820" t="s">
        <v>127846</v>
      </c>
      <c r="C1820">
        <v>3.5</v>
      </c>
      <c r="D1820">
        <v>237</v>
      </c>
      <c r="F1820" t="s">
        <v>132328</v>
      </c>
      <c r="G1820">
        <v>33133</v>
      </c>
    </row>
    <row r="1821" spans="1:7" x14ac:dyDescent="0.2">
      <c r="A1821" t="s">
        <v>127887</v>
      </c>
      <c r="B1821" t="s">
        <v>127888</v>
      </c>
      <c r="C1821">
        <v>3.5</v>
      </c>
      <c r="D1821">
        <v>216</v>
      </c>
      <c r="F1821" t="s">
        <v>132328</v>
      </c>
      <c r="G1821">
        <v>33142</v>
      </c>
    </row>
    <row r="1822" spans="1:7" x14ac:dyDescent="0.2">
      <c r="A1822" t="s">
        <v>127930</v>
      </c>
      <c r="B1822" t="s">
        <v>127931</v>
      </c>
      <c r="C1822">
        <v>4.5</v>
      </c>
      <c r="D1822">
        <v>67</v>
      </c>
      <c r="F1822" t="s">
        <v>132328</v>
      </c>
      <c r="G1822">
        <v>33183</v>
      </c>
    </row>
    <row r="1823" spans="1:7" x14ac:dyDescent="0.2">
      <c r="A1823" t="s">
        <v>127879</v>
      </c>
      <c r="B1823" t="s">
        <v>127880</v>
      </c>
      <c r="C1823">
        <v>4</v>
      </c>
      <c r="D1823">
        <v>80</v>
      </c>
      <c r="F1823" t="s">
        <v>132328</v>
      </c>
      <c r="G1823">
        <v>33144</v>
      </c>
    </row>
    <row r="1824" spans="1:7" x14ac:dyDescent="0.2">
      <c r="A1824" t="s">
        <v>127904</v>
      </c>
      <c r="B1824" t="s">
        <v>127905</v>
      </c>
      <c r="C1824">
        <v>4</v>
      </c>
      <c r="D1824">
        <v>119</v>
      </c>
      <c r="F1824" t="s">
        <v>132328</v>
      </c>
      <c r="G1824">
        <v>33127</v>
      </c>
    </row>
    <row r="1825" spans="1:7" x14ac:dyDescent="0.2">
      <c r="A1825" t="s">
        <v>12872</v>
      </c>
      <c r="B1825" t="s">
        <v>127973</v>
      </c>
      <c r="C1825">
        <v>4.5</v>
      </c>
      <c r="D1825">
        <v>71</v>
      </c>
      <c r="F1825" t="s">
        <v>132328</v>
      </c>
      <c r="G1825">
        <v>33174</v>
      </c>
    </row>
    <row r="1826" spans="1:7" x14ac:dyDescent="0.2">
      <c r="A1826" t="s">
        <v>127921</v>
      </c>
      <c r="B1826" t="s">
        <v>127922</v>
      </c>
      <c r="C1826">
        <v>4</v>
      </c>
      <c r="D1826">
        <v>76</v>
      </c>
      <c r="F1826" t="s">
        <v>132328</v>
      </c>
      <c r="G1826">
        <v>33127</v>
      </c>
    </row>
    <row r="1827" spans="1:7" x14ac:dyDescent="0.2">
      <c r="A1827" t="s">
        <v>127939</v>
      </c>
      <c r="B1827" t="s">
        <v>127940</v>
      </c>
      <c r="C1827">
        <v>4</v>
      </c>
      <c r="D1827">
        <v>144</v>
      </c>
      <c r="F1827" t="s">
        <v>132328</v>
      </c>
      <c r="G1827">
        <v>33122</v>
      </c>
    </row>
    <row r="1828" spans="1:7" x14ac:dyDescent="0.2">
      <c r="A1828" t="s">
        <v>127947</v>
      </c>
      <c r="B1828" t="s">
        <v>127948</v>
      </c>
      <c r="C1828">
        <v>4</v>
      </c>
      <c r="D1828">
        <v>418</v>
      </c>
      <c r="F1828" t="s">
        <v>132328</v>
      </c>
      <c r="G1828">
        <v>33133</v>
      </c>
    </row>
    <row r="1829" spans="1:7" x14ac:dyDescent="0.2">
      <c r="A1829" t="s">
        <v>127964</v>
      </c>
      <c r="B1829" t="s">
        <v>127965</v>
      </c>
      <c r="C1829">
        <v>4</v>
      </c>
      <c r="D1829">
        <v>1065</v>
      </c>
      <c r="F1829" t="s">
        <v>132328</v>
      </c>
      <c r="G1829">
        <v>33172</v>
      </c>
    </row>
    <row r="1830" spans="1:7" x14ac:dyDescent="0.2">
      <c r="A1830" t="s">
        <v>127955</v>
      </c>
      <c r="B1830" t="s">
        <v>127956</v>
      </c>
      <c r="C1830">
        <v>3.5</v>
      </c>
      <c r="D1830">
        <v>178</v>
      </c>
      <c r="F1830" t="s">
        <v>132328</v>
      </c>
      <c r="G1830">
        <v>33156</v>
      </c>
    </row>
    <row r="1831" spans="1:7" x14ac:dyDescent="0.2">
      <c r="A1831" t="s">
        <v>128123</v>
      </c>
      <c r="B1831" t="s">
        <v>128124</v>
      </c>
      <c r="C1831">
        <v>4</v>
      </c>
      <c r="D1831">
        <v>105</v>
      </c>
      <c r="F1831" t="s">
        <v>132328</v>
      </c>
      <c r="G1831">
        <v>33134</v>
      </c>
    </row>
    <row r="1832" spans="1:7" x14ac:dyDescent="0.2">
      <c r="A1832" t="s">
        <v>127981</v>
      </c>
      <c r="B1832" t="s">
        <v>127982</v>
      </c>
      <c r="C1832">
        <v>4.5</v>
      </c>
      <c r="D1832">
        <v>43</v>
      </c>
      <c r="F1832" t="s">
        <v>132328</v>
      </c>
      <c r="G1832">
        <v>33144</v>
      </c>
    </row>
    <row r="1833" spans="1:7" x14ac:dyDescent="0.2">
      <c r="A1833" t="s">
        <v>127990</v>
      </c>
      <c r="B1833" t="s">
        <v>127991</v>
      </c>
      <c r="C1833">
        <v>3.5</v>
      </c>
      <c r="D1833">
        <v>285</v>
      </c>
      <c r="F1833" t="s">
        <v>132328</v>
      </c>
      <c r="G1833">
        <v>33131</v>
      </c>
    </row>
    <row r="1834" spans="1:7" x14ac:dyDescent="0.2">
      <c r="A1834" t="s">
        <v>127999</v>
      </c>
      <c r="B1834" t="s">
        <v>128000</v>
      </c>
      <c r="C1834">
        <v>4</v>
      </c>
      <c r="D1834">
        <v>129</v>
      </c>
      <c r="F1834" t="s">
        <v>132328</v>
      </c>
      <c r="G1834">
        <v>33132</v>
      </c>
    </row>
    <row r="1835" spans="1:7" x14ac:dyDescent="0.2">
      <c r="A1835" t="s">
        <v>128008</v>
      </c>
      <c r="B1835" t="s">
        <v>128009</v>
      </c>
      <c r="C1835">
        <v>3.5</v>
      </c>
      <c r="D1835">
        <v>179</v>
      </c>
      <c r="F1835" t="s">
        <v>132328</v>
      </c>
      <c r="G1835">
        <v>33137</v>
      </c>
    </row>
    <row r="1836" spans="1:7" x14ac:dyDescent="0.2">
      <c r="A1836" t="s">
        <v>128017</v>
      </c>
      <c r="B1836" t="s">
        <v>128018</v>
      </c>
      <c r="C1836">
        <v>4</v>
      </c>
      <c r="D1836">
        <v>149</v>
      </c>
      <c r="F1836" t="s">
        <v>132328</v>
      </c>
      <c r="G1836">
        <v>33183</v>
      </c>
    </row>
    <row r="1837" spans="1:7" x14ac:dyDescent="0.2">
      <c r="A1837" t="s">
        <v>128026</v>
      </c>
      <c r="B1837" t="s">
        <v>128027</v>
      </c>
      <c r="C1837">
        <v>4</v>
      </c>
      <c r="D1837">
        <v>142</v>
      </c>
      <c r="F1837" t="s">
        <v>132328</v>
      </c>
      <c r="G1837">
        <v>33183</v>
      </c>
    </row>
    <row r="1838" spans="1:7" x14ac:dyDescent="0.2">
      <c r="A1838" t="s">
        <v>128042</v>
      </c>
      <c r="B1838" t="s">
        <v>128043</v>
      </c>
      <c r="C1838">
        <v>4</v>
      </c>
      <c r="D1838">
        <v>119</v>
      </c>
      <c r="F1838" t="s">
        <v>132328</v>
      </c>
      <c r="G1838">
        <v>33131</v>
      </c>
    </row>
    <row r="1839" spans="1:7" x14ac:dyDescent="0.2">
      <c r="A1839" t="s">
        <v>128059</v>
      </c>
      <c r="B1839" t="s">
        <v>128060</v>
      </c>
      <c r="C1839">
        <v>4.5</v>
      </c>
      <c r="D1839">
        <v>69</v>
      </c>
      <c r="F1839" t="s">
        <v>132328</v>
      </c>
      <c r="G1839">
        <v>33134</v>
      </c>
    </row>
    <row r="1840" spans="1:7" x14ac:dyDescent="0.2">
      <c r="A1840" t="s">
        <v>128068</v>
      </c>
      <c r="B1840" t="s">
        <v>128069</v>
      </c>
      <c r="C1840">
        <v>4</v>
      </c>
      <c r="D1840">
        <v>114</v>
      </c>
      <c r="F1840" t="s">
        <v>132328</v>
      </c>
      <c r="G1840">
        <v>33131</v>
      </c>
    </row>
    <row r="1841" spans="1:7" x14ac:dyDescent="0.2">
      <c r="A1841" t="s">
        <v>128085</v>
      </c>
      <c r="B1841" t="s">
        <v>128086</v>
      </c>
      <c r="C1841">
        <v>3.5</v>
      </c>
      <c r="D1841">
        <v>394</v>
      </c>
      <c r="F1841" t="s">
        <v>132328</v>
      </c>
      <c r="G1841">
        <v>33134</v>
      </c>
    </row>
    <row r="1842" spans="1:7" x14ac:dyDescent="0.2">
      <c r="A1842" t="s">
        <v>128076</v>
      </c>
      <c r="B1842" t="s">
        <v>128077</v>
      </c>
      <c r="C1842">
        <v>3.5</v>
      </c>
      <c r="D1842">
        <v>101</v>
      </c>
      <c r="F1842" t="s">
        <v>132328</v>
      </c>
      <c r="G1842">
        <v>33155</v>
      </c>
    </row>
    <row r="1843" spans="1:7" x14ac:dyDescent="0.2">
      <c r="A1843" t="s">
        <v>128101</v>
      </c>
      <c r="B1843" t="s">
        <v>128102</v>
      </c>
      <c r="C1843">
        <v>3.5</v>
      </c>
      <c r="D1843">
        <v>167</v>
      </c>
      <c r="F1843" t="s">
        <v>132328</v>
      </c>
      <c r="G1843">
        <v>33173</v>
      </c>
    </row>
    <row r="1844" spans="1:7" x14ac:dyDescent="0.2">
      <c r="A1844" t="s">
        <v>128093</v>
      </c>
      <c r="B1844" t="s">
        <v>128094</v>
      </c>
      <c r="C1844">
        <v>4</v>
      </c>
      <c r="D1844">
        <v>73</v>
      </c>
      <c r="F1844" t="s">
        <v>132328</v>
      </c>
      <c r="G1844">
        <v>33174</v>
      </c>
    </row>
    <row r="1845" spans="1:7" x14ac:dyDescent="0.2">
      <c r="A1845" t="s">
        <v>128131</v>
      </c>
      <c r="B1845" t="s">
        <v>128132</v>
      </c>
      <c r="C1845">
        <v>4</v>
      </c>
      <c r="D1845">
        <v>105</v>
      </c>
      <c r="F1845" t="s">
        <v>132328</v>
      </c>
      <c r="G1845">
        <v>33178</v>
      </c>
    </row>
    <row r="1846" spans="1:7" x14ac:dyDescent="0.2">
      <c r="A1846" t="s">
        <v>128182</v>
      </c>
      <c r="B1846" t="s">
        <v>128183</v>
      </c>
      <c r="C1846">
        <v>4</v>
      </c>
      <c r="D1846">
        <v>145</v>
      </c>
      <c r="F1846" t="s">
        <v>132328</v>
      </c>
      <c r="G1846">
        <v>33131</v>
      </c>
    </row>
    <row r="1847" spans="1:7" x14ac:dyDescent="0.2">
      <c r="A1847" t="s">
        <v>65611</v>
      </c>
      <c r="B1847" t="s">
        <v>128109</v>
      </c>
      <c r="C1847">
        <v>4</v>
      </c>
      <c r="D1847">
        <v>116</v>
      </c>
      <c r="F1847" t="s">
        <v>132328</v>
      </c>
      <c r="G1847">
        <v>33134</v>
      </c>
    </row>
    <row r="1848" spans="1:7" x14ac:dyDescent="0.2">
      <c r="A1848" t="s">
        <v>128116</v>
      </c>
      <c r="B1848" t="s">
        <v>128117</v>
      </c>
      <c r="C1848">
        <v>4</v>
      </c>
      <c r="D1848">
        <v>187</v>
      </c>
      <c r="F1848" t="s">
        <v>132328</v>
      </c>
      <c r="G1848">
        <v>33134</v>
      </c>
    </row>
    <row r="1849" spans="1:7" x14ac:dyDescent="0.2">
      <c r="A1849" t="s">
        <v>10041</v>
      </c>
      <c r="B1849" t="s">
        <v>128149</v>
      </c>
      <c r="C1849">
        <v>4</v>
      </c>
      <c r="D1849">
        <v>225</v>
      </c>
      <c r="F1849" t="s">
        <v>132328</v>
      </c>
      <c r="G1849">
        <v>33134</v>
      </c>
    </row>
    <row r="1850" spans="1:7" x14ac:dyDescent="0.2">
      <c r="A1850" t="s">
        <v>128156</v>
      </c>
      <c r="B1850" t="s">
        <v>128157</v>
      </c>
      <c r="C1850">
        <v>4.5</v>
      </c>
      <c r="D1850">
        <v>44</v>
      </c>
      <c r="F1850" t="s">
        <v>132328</v>
      </c>
      <c r="G1850">
        <v>33184</v>
      </c>
    </row>
    <row r="1851" spans="1:7" x14ac:dyDescent="0.2">
      <c r="A1851" t="s">
        <v>128320</v>
      </c>
      <c r="B1851" t="s">
        <v>128321</v>
      </c>
      <c r="C1851">
        <v>4</v>
      </c>
      <c r="D1851">
        <v>107</v>
      </c>
      <c r="F1851" t="s">
        <v>132328</v>
      </c>
      <c r="G1851">
        <v>33131</v>
      </c>
    </row>
    <row r="1852" spans="1:7" x14ac:dyDescent="0.2">
      <c r="A1852" t="s">
        <v>128203</v>
      </c>
      <c r="B1852" t="s">
        <v>128204</v>
      </c>
      <c r="C1852">
        <v>3</v>
      </c>
      <c r="D1852">
        <v>505</v>
      </c>
      <c r="F1852" t="s">
        <v>132328</v>
      </c>
      <c r="G1852">
        <v>33131</v>
      </c>
    </row>
    <row r="1853" spans="1:7" x14ac:dyDescent="0.2">
      <c r="A1853" t="s">
        <v>128164</v>
      </c>
      <c r="B1853" t="s">
        <v>128165</v>
      </c>
      <c r="C1853">
        <v>4</v>
      </c>
      <c r="D1853">
        <v>120</v>
      </c>
      <c r="F1853" t="s">
        <v>132328</v>
      </c>
      <c r="G1853">
        <v>33129</v>
      </c>
    </row>
    <row r="1854" spans="1:7" x14ac:dyDescent="0.2">
      <c r="A1854" t="s">
        <v>128173</v>
      </c>
      <c r="B1854" t="s">
        <v>128174</v>
      </c>
      <c r="C1854">
        <v>4</v>
      </c>
      <c r="D1854">
        <v>125</v>
      </c>
      <c r="F1854" t="s">
        <v>132328</v>
      </c>
      <c r="G1854">
        <v>33132</v>
      </c>
    </row>
    <row r="1855" spans="1:7" x14ac:dyDescent="0.2">
      <c r="A1855" t="s">
        <v>128190</v>
      </c>
      <c r="B1855" t="s">
        <v>128191</v>
      </c>
      <c r="C1855">
        <v>4.5</v>
      </c>
      <c r="D1855">
        <v>71</v>
      </c>
      <c r="F1855" t="s">
        <v>132328</v>
      </c>
      <c r="G1855">
        <v>33166</v>
      </c>
    </row>
    <row r="1856" spans="1:7" x14ac:dyDescent="0.2">
      <c r="A1856" t="s">
        <v>10416</v>
      </c>
      <c r="B1856" t="s">
        <v>128197</v>
      </c>
      <c r="C1856">
        <v>4</v>
      </c>
      <c r="D1856">
        <v>96</v>
      </c>
      <c r="F1856" t="s">
        <v>132328</v>
      </c>
      <c r="G1856">
        <v>33144</v>
      </c>
    </row>
    <row r="1857" spans="1:7" x14ac:dyDescent="0.2">
      <c r="A1857" t="s">
        <v>128140</v>
      </c>
      <c r="B1857" t="s">
        <v>128141</v>
      </c>
      <c r="C1857">
        <v>3.5</v>
      </c>
      <c r="D1857">
        <v>168</v>
      </c>
      <c r="F1857" t="s">
        <v>132328</v>
      </c>
      <c r="G1857">
        <v>33127</v>
      </c>
    </row>
    <row r="1858" spans="1:7" x14ac:dyDescent="0.2">
      <c r="A1858" t="s">
        <v>10903</v>
      </c>
      <c r="B1858" t="s">
        <v>128212</v>
      </c>
      <c r="C1858">
        <v>3.5</v>
      </c>
      <c r="D1858">
        <v>146</v>
      </c>
      <c r="F1858" t="s">
        <v>132328</v>
      </c>
      <c r="G1858">
        <v>33155</v>
      </c>
    </row>
    <row r="1859" spans="1:7" x14ac:dyDescent="0.2">
      <c r="A1859" t="s">
        <v>16959</v>
      </c>
      <c r="B1859" t="s">
        <v>128279</v>
      </c>
      <c r="C1859">
        <v>3.5</v>
      </c>
      <c r="D1859">
        <v>126</v>
      </c>
      <c r="F1859" t="s">
        <v>132328</v>
      </c>
      <c r="G1859">
        <v>33155</v>
      </c>
    </row>
    <row r="1860" spans="1:7" x14ac:dyDescent="0.2">
      <c r="A1860" t="s">
        <v>128227</v>
      </c>
      <c r="B1860" t="s">
        <v>128228</v>
      </c>
      <c r="C1860">
        <v>4.5</v>
      </c>
      <c r="D1860">
        <v>79</v>
      </c>
      <c r="F1860" t="s">
        <v>132328</v>
      </c>
      <c r="G1860">
        <v>33173</v>
      </c>
    </row>
    <row r="1861" spans="1:7" x14ac:dyDescent="0.2">
      <c r="A1861" t="s">
        <v>128219</v>
      </c>
      <c r="B1861" t="s">
        <v>128220</v>
      </c>
      <c r="C1861">
        <v>4</v>
      </c>
      <c r="D1861">
        <v>97</v>
      </c>
      <c r="F1861" t="s">
        <v>132328</v>
      </c>
      <c r="G1861">
        <v>33142</v>
      </c>
    </row>
    <row r="1862" spans="1:7" x14ac:dyDescent="0.2">
      <c r="A1862" t="s">
        <v>14393</v>
      </c>
      <c r="B1862" t="s">
        <v>128370</v>
      </c>
      <c r="C1862">
        <v>4</v>
      </c>
      <c r="D1862">
        <v>107</v>
      </c>
      <c r="F1862" t="s">
        <v>132328</v>
      </c>
      <c r="G1862">
        <v>33174</v>
      </c>
    </row>
    <row r="1863" spans="1:7" x14ac:dyDescent="0.2">
      <c r="A1863" t="s">
        <v>36761</v>
      </c>
      <c r="B1863" t="s">
        <v>128263</v>
      </c>
      <c r="C1863">
        <v>4.5</v>
      </c>
      <c r="D1863">
        <v>224</v>
      </c>
      <c r="F1863" t="s">
        <v>132328</v>
      </c>
      <c r="G1863">
        <v>33166</v>
      </c>
    </row>
    <row r="1864" spans="1:7" x14ac:dyDescent="0.2">
      <c r="A1864" t="s">
        <v>128050</v>
      </c>
      <c r="B1864" t="s">
        <v>128051</v>
      </c>
      <c r="C1864">
        <v>4.5</v>
      </c>
      <c r="D1864">
        <v>65</v>
      </c>
      <c r="F1864" t="s">
        <v>132328</v>
      </c>
      <c r="G1864">
        <v>33127</v>
      </c>
    </row>
    <row r="1865" spans="1:7" x14ac:dyDescent="0.2">
      <c r="A1865" t="s">
        <v>128311</v>
      </c>
      <c r="B1865" t="s">
        <v>128312</v>
      </c>
      <c r="C1865">
        <v>3.5</v>
      </c>
      <c r="D1865">
        <v>176</v>
      </c>
      <c r="F1865" t="s">
        <v>132328</v>
      </c>
      <c r="G1865">
        <v>33165</v>
      </c>
    </row>
    <row r="1866" spans="1:7" x14ac:dyDescent="0.2">
      <c r="A1866" t="s">
        <v>128236</v>
      </c>
      <c r="B1866" t="s">
        <v>128237</v>
      </c>
      <c r="C1866">
        <v>4</v>
      </c>
      <c r="D1866">
        <v>94</v>
      </c>
      <c r="F1866" t="s">
        <v>132328</v>
      </c>
      <c r="G1866">
        <v>33155</v>
      </c>
    </row>
    <row r="1867" spans="1:7" x14ac:dyDescent="0.2">
      <c r="A1867" t="s">
        <v>128245</v>
      </c>
      <c r="B1867" t="s">
        <v>128246</v>
      </c>
      <c r="C1867">
        <v>4</v>
      </c>
      <c r="D1867">
        <v>327</v>
      </c>
      <c r="F1867" t="s">
        <v>132328</v>
      </c>
      <c r="G1867">
        <v>33146</v>
      </c>
    </row>
    <row r="1868" spans="1:7" x14ac:dyDescent="0.2">
      <c r="A1868" t="s">
        <v>128254</v>
      </c>
      <c r="B1868" t="s">
        <v>128255</v>
      </c>
      <c r="C1868">
        <v>4</v>
      </c>
      <c r="D1868">
        <v>165</v>
      </c>
      <c r="F1868" t="s">
        <v>132328</v>
      </c>
      <c r="G1868">
        <v>33138</v>
      </c>
    </row>
    <row r="1869" spans="1:7" x14ac:dyDescent="0.2">
      <c r="A1869" t="s">
        <v>128354</v>
      </c>
      <c r="B1869" t="s">
        <v>128355</v>
      </c>
      <c r="C1869">
        <v>3.5</v>
      </c>
      <c r="D1869">
        <v>210</v>
      </c>
      <c r="F1869" t="s">
        <v>132328</v>
      </c>
      <c r="G1869">
        <v>33145</v>
      </c>
    </row>
    <row r="1870" spans="1:7" x14ac:dyDescent="0.2">
      <c r="A1870" t="s">
        <v>128403</v>
      </c>
      <c r="B1870" t="s">
        <v>128404</v>
      </c>
      <c r="C1870">
        <v>3.5</v>
      </c>
      <c r="D1870">
        <v>185</v>
      </c>
      <c r="F1870" t="s">
        <v>132328</v>
      </c>
      <c r="G1870">
        <v>33131</v>
      </c>
    </row>
    <row r="1871" spans="1:7" x14ac:dyDescent="0.2">
      <c r="A1871" t="s">
        <v>128270</v>
      </c>
      <c r="B1871" t="s">
        <v>128271</v>
      </c>
      <c r="C1871">
        <v>4</v>
      </c>
      <c r="D1871">
        <v>138</v>
      </c>
      <c r="F1871" t="s">
        <v>132328</v>
      </c>
      <c r="G1871">
        <v>33127</v>
      </c>
    </row>
    <row r="1872" spans="1:7" x14ac:dyDescent="0.2">
      <c r="A1872" t="s">
        <v>13870</v>
      </c>
      <c r="B1872" t="s">
        <v>128286</v>
      </c>
      <c r="C1872">
        <v>3.5</v>
      </c>
      <c r="D1872">
        <v>286</v>
      </c>
      <c r="F1872" t="s">
        <v>132328</v>
      </c>
      <c r="G1872">
        <v>33132</v>
      </c>
    </row>
    <row r="1873" spans="1:7" x14ac:dyDescent="0.2">
      <c r="A1873" t="s">
        <v>128294</v>
      </c>
      <c r="B1873" t="s">
        <v>128295</v>
      </c>
      <c r="C1873">
        <v>3.5</v>
      </c>
      <c r="D1873">
        <v>263</v>
      </c>
      <c r="F1873" t="s">
        <v>132328</v>
      </c>
      <c r="G1873">
        <v>33131</v>
      </c>
    </row>
    <row r="1874" spans="1:7" x14ac:dyDescent="0.2">
      <c r="A1874" t="s">
        <v>128302</v>
      </c>
      <c r="B1874" t="s">
        <v>128303</v>
      </c>
      <c r="C1874">
        <v>3.5</v>
      </c>
      <c r="D1874">
        <v>117</v>
      </c>
      <c r="F1874" t="s">
        <v>132328</v>
      </c>
      <c r="G1874">
        <v>33133</v>
      </c>
    </row>
    <row r="1875" spans="1:7" x14ac:dyDescent="0.2">
      <c r="A1875" t="s">
        <v>128421</v>
      </c>
      <c r="B1875" t="s">
        <v>128422</v>
      </c>
      <c r="C1875">
        <v>4</v>
      </c>
      <c r="D1875">
        <v>212</v>
      </c>
      <c r="F1875" t="s">
        <v>132328</v>
      </c>
      <c r="G1875">
        <v>33134</v>
      </c>
    </row>
    <row r="1876" spans="1:7" x14ac:dyDescent="0.2">
      <c r="A1876" t="s">
        <v>25611</v>
      </c>
      <c r="B1876" t="s">
        <v>128329</v>
      </c>
      <c r="C1876">
        <v>4</v>
      </c>
      <c r="D1876">
        <v>192</v>
      </c>
      <c r="F1876" t="s">
        <v>132328</v>
      </c>
      <c r="G1876">
        <v>33134</v>
      </c>
    </row>
    <row r="1877" spans="1:7" x14ac:dyDescent="0.2">
      <c r="A1877" t="s">
        <v>128337</v>
      </c>
      <c r="B1877" t="s">
        <v>128338</v>
      </c>
      <c r="C1877">
        <v>3.5</v>
      </c>
      <c r="D1877">
        <v>160</v>
      </c>
      <c r="F1877" t="s">
        <v>132328</v>
      </c>
      <c r="G1877">
        <v>33186</v>
      </c>
    </row>
    <row r="1878" spans="1:7" x14ac:dyDescent="0.2">
      <c r="A1878" t="s">
        <v>128362</v>
      </c>
      <c r="B1878" t="s">
        <v>128363</v>
      </c>
      <c r="C1878">
        <v>4</v>
      </c>
      <c r="D1878">
        <v>176</v>
      </c>
      <c r="F1878" t="s">
        <v>132328</v>
      </c>
      <c r="G1878">
        <v>33134</v>
      </c>
    </row>
    <row r="1879" spans="1:7" x14ac:dyDescent="0.2">
      <c r="A1879" t="s">
        <v>128346</v>
      </c>
      <c r="B1879" t="s">
        <v>128347</v>
      </c>
      <c r="C1879">
        <v>3.5</v>
      </c>
      <c r="D1879">
        <v>198</v>
      </c>
      <c r="F1879" t="s">
        <v>132328</v>
      </c>
      <c r="G1879">
        <v>33183</v>
      </c>
    </row>
    <row r="1880" spans="1:7" x14ac:dyDescent="0.2">
      <c r="A1880" t="s">
        <v>128386</v>
      </c>
      <c r="B1880" t="s">
        <v>128387</v>
      </c>
      <c r="C1880">
        <v>4.5</v>
      </c>
      <c r="D1880">
        <v>76</v>
      </c>
      <c r="F1880" t="s">
        <v>132328</v>
      </c>
      <c r="G1880">
        <v>33184</v>
      </c>
    </row>
    <row r="1881" spans="1:7" x14ac:dyDescent="0.2">
      <c r="A1881" t="s">
        <v>125900</v>
      </c>
      <c r="B1881" t="s">
        <v>132355</v>
      </c>
      <c r="C1881">
        <v>4</v>
      </c>
      <c r="D1881">
        <v>208</v>
      </c>
      <c r="F1881" t="s">
        <v>132328</v>
      </c>
      <c r="G1881">
        <v>33134</v>
      </c>
    </row>
    <row r="1882" spans="1:7" x14ac:dyDescent="0.2">
      <c r="A1882" t="s">
        <v>29246</v>
      </c>
      <c r="B1882" t="s">
        <v>128395</v>
      </c>
      <c r="C1882">
        <v>4</v>
      </c>
      <c r="D1882">
        <v>88</v>
      </c>
      <c r="F1882" t="s">
        <v>132328</v>
      </c>
      <c r="G1882">
        <v>33145</v>
      </c>
    </row>
    <row r="1883" spans="1:7" x14ac:dyDescent="0.2">
      <c r="A1883" t="s">
        <v>128557</v>
      </c>
      <c r="B1883" t="s">
        <v>128558</v>
      </c>
      <c r="C1883">
        <v>4.5</v>
      </c>
      <c r="D1883">
        <v>55</v>
      </c>
      <c r="F1883" t="s">
        <v>132328</v>
      </c>
      <c r="G1883">
        <v>33137</v>
      </c>
    </row>
    <row r="1884" spans="1:7" x14ac:dyDescent="0.2">
      <c r="A1884" t="s">
        <v>128412</v>
      </c>
      <c r="B1884" t="s">
        <v>128413</v>
      </c>
      <c r="C1884">
        <v>4.5</v>
      </c>
      <c r="D1884">
        <v>55</v>
      </c>
      <c r="F1884" t="s">
        <v>132328</v>
      </c>
      <c r="G1884">
        <v>33137</v>
      </c>
    </row>
    <row r="1885" spans="1:7" x14ac:dyDescent="0.2">
      <c r="A1885" t="s">
        <v>128377</v>
      </c>
      <c r="B1885" t="s">
        <v>128378</v>
      </c>
      <c r="C1885">
        <v>4.5</v>
      </c>
      <c r="D1885">
        <v>72</v>
      </c>
      <c r="F1885" t="s">
        <v>132328</v>
      </c>
      <c r="G1885">
        <v>33156</v>
      </c>
    </row>
    <row r="1886" spans="1:7" x14ac:dyDescent="0.2">
      <c r="A1886" t="s">
        <v>128446</v>
      </c>
      <c r="B1886" t="s">
        <v>128447</v>
      </c>
      <c r="C1886">
        <v>3.5</v>
      </c>
      <c r="D1886">
        <v>333</v>
      </c>
      <c r="F1886" t="s">
        <v>132328</v>
      </c>
      <c r="G1886">
        <v>33134</v>
      </c>
    </row>
    <row r="1887" spans="1:7" x14ac:dyDescent="0.2">
      <c r="A1887" t="s">
        <v>128430</v>
      </c>
      <c r="B1887" t="s">
        <v>128431</v>
      </c>
      <c r="C1887">
        <v>3.5</v>
      </c>
      <c r="D1887">
        <v>121</v>
      </c>
      <c r="F1887" t="s">
        <v>132328</v>
      </c>
      <c r="G1887">
        <v>33155</v>
      </c>
    </row>
    <row r="1888" spans="1:7" x14ac:dyDescent="0.2">
      <c r="A1888" t="s">
        <v>128566</v>
      </c>
      <c r="B1888" t="s">
        <v>128567</v>
      </c>
      <c r="C1888">
        <v>4.5</v>
      </c>
      <c r="D1888">
        <v>59</v>
      </c>
      <c r="F1888" t="s">
        <v>132328</v>
      </c>
      <c r="G1888">
        <v>33137</v>
      </c>
    </row>
    <row r="1889" spans="1:7" x14ac:dyDescent="0.2">
      <c r="A1889" t="s">
        <v>128472</v>
      </c>
      <c r="B1889" t="s">
        <v>128473</v>
      </c>
      <c r="C1889">
        <v>4</v>
      </c>
      <c r="D1889">
        <v>116</v>
      </c>
      <c r="F1889" t="s">
        <v>132328</v>
      </c>
      <c r="G1889">
        <v>33130</v>
      </c>
    </row>
    <row r="1890" spans="1:7" x14ac:dyDescent="0.2">
      <c r="A1890" t="s">
        <v>36066</v>
      </c>
      <c r="B1890" t="s">
        <v>128438</v>
      </c>
      <c r="C1890">
        <v>4</v>
      </c>
      <c r="D1890">
        <v>131</v>
      </c>
      <c r="F1890" t="s">
        <v>132328</v>
      </c>
      <c r="G1890">
        <v>33186</v>
      </c>
    </row>
    <row r="1891" spans="1:7" x14ac:dyDescent="0.2">
      <c r="A1891" t="s">
        <v>128540</v>
      </c>
      <c r="B1891" t="s">
        <v>128541</v>
      </c>
      <c r="C1891">
        <v>4</v>
      </c>
      <c r="D1891">
        <v>139</v>
      </c>
      <c r="F1891" t="s">
        <v>132328</v>
      </c>
      <c r="G1891">
        <v>33130</v>
      </c>
    </row>
    <row r="1892" spans="1:7" x14ac:dyDescent="0.2">
      <c r="A1892" t="s">
        <v>128489</v>
      </c>
      <c r="B1892" t="s">
        <v>128490</v>
      </c>
      <c r="C1892">
        <v>5</v>
      </c>
      <c r="D1892">
        <v>94</v>
      </c>
      <c r="F1892" t="s">
        <v>132328</v>
      </c>
      <c r="G1892">
        <v>33146</v>
      </c>
    </row>
    <row r="1893" spans="1:7" x14ac:dyDescent="0.2">
      <c r="A1893" t="s">
        <v>124524</v>
      </c>
      <c r="B1893" t="s">
        <v>128455</v>
      </c>
      <c r="C1893">
        <v>4</v>
      </c>
      <c r="D1893">
        <v>196</v>
      </c>
      <c r="F1893" t="s">
        <v>132328</v>
      </c>
      <c r="G1893">
        <v>33134</v>
      </c>
    </row>
    <row r="1894" spans="1:7" x14ac:dyDescent="0.2">
      <c r="A1894" t="s">
        <v>7</v>
      </c>
      <c r="B1894" t="s">
        <v>128532</v>
      </c>
      <c r="C1894">
        <v>3.5</v>
      </c>
      <c r="D1894">
        <v>206</v>
      </c>
      <c r="F1894" t="s">
        <v>132328</v>
      </c>
      <c r="G1894">
        <v>33172</v>
      </c>
    </row>
    <row r="1895" spans="1:7" x14ac:dyDescent="0.2">
      <c r="A1895" t="s">
        <v>128463</v>
      </c>
      <c r="B1895" t="s">
        <v>128464</v>
      </c>
      <c r="C1895">
        <v>4</v>
      </c>
      <c r="D1895">
        <v>92</v>
      </c>
      <c r="F1895" t="s">
        <v>132328</v>
      </c>
      <c r="G1895">
        <v>33135</v>
      </c>
    </row>
    <row r="1896" spans="1:7" x14ac:dyDescent="0.2">
      <c r="A1896" t="s">
        <v>128480</v>
      </c>
      <c r="B1896" t="s">
        <v>128481</v>
      </c>
      <c r="C1896">
        <v>4.5</v>
      </c>
      <c r="D1896">
        <v>53</v>
      </c>
      <c r="F1896" t="s">
        <v>132328</v>
      </c>
      <c r="G1896">
        <v>33172</v>
      </c>
    </row>
    <row r="1897" spans="1:7" x14ac:dyDescent="0.2">
      <c r="A1897" t="s">
        <v>128721</v>
      </c>
      <c r="B1897" t="s">
        <v>128722</v>
      </c>
      <c r="C1897">
        <v>4.5</v>
      </c>
      <c r="D1897">
        <v>61</v>
      </c>
      <c r="F1897" t="s">
        <v>132328</v>
      </c>
      <c r="G1897">
        <v>33196</v>
      </c>
    </row>
    <row r="1898" spans="1:7" x14ac:dyDescent="0.2">
      <c r="A1898" t="s">
        <v>128506</v>
      </c>
      <c r="B1898" t="s">
        <v>128507</v>
      </c>
      <c r="C1898">
        <v>4.5</v>
      </c>
      <c r="D1898">
        <v>102</v>
      </c>
      <c r="F1898" t="s">
        <v>132328</v>
      </c>
      <c r="G1898">
        <v>33134</v>
      </c>
    </row>
    <row r="1899" spans="1:7" x14ac:dyDescent="0.2">
      <c r="A1899" t="s">
        <v>128515</v>
      </c>
      <c r="B1899" t="s">
        <v>128516</v>
      </c>
      <c r="C1899">
        <v>5</v>
      </c>
      <c r="D1899">
        <v>157</v>
      </c>
      <c r="F1899" t="s">
        <v>132328</v>
      </c>
      <c r="G1899">
        <v>33172</v>
      </c>
    </row>
    <row r="1900" spans="1:7" x14ac:dyDescent="0.2">
      <c r="A1900" t="s">
        <v>29277</v>
      </c>
      <c r="B1900" t="s">
        <v>128549</v>
      </c>
      <c r="C1900">
        <v>3</v>
      </c>
      <c r="D1900">
        <v>363</v>
      </c>
      <c r="F1900" t="s">
        <v>132328</v>
      </c>
      <c r="G1900">
        <v>33186</v>
      </c>
    </row>
    <row r="1901" spans="1:7" x14ac:dyDescent="0.2">
      <c r="A1901" t="s">
        <v>128523</v>
      </c>
      <c r="B1901" t="s">
        <v>128524</v>
      </c>
      <c r="C1901">
        <v>4</v>
      </c>
      <c r="D1901">
        <v>111</v>
      </c>
      <c r="F1901" t="s">
        <v>132328</v>
      </c>
      <c r="G1901">
        <v>33134</v>
      </c>
    </row>
    <row r="1902" spans="1:7" x14ac:dyDescent="0.2">
      <c r="A1902" t="s">
        <v>128574</v>
      </c>
      <c r="B1902" t="s">
        <v>128575</v>
      </c>
      <c r="C1902">
        <v>4</v>
      </c>
      <c r="D1902">
        <v>381</v>
      </c>
      <c r="F1902" t="s">
        <v>132328</v>
      </c>
      <c r="G1902">
        <v>33143</v>
      </c>
    </row>
    <row r="1903" spans="1:7" x14ac:dyDescent="0.2">
      <c r="A1903" t="s">
        <v>124827</v>
      </c>
      <c r="B1903" t="s">
        <v>128583</v>
      </c>
      <c r="C1903">
        <v>4</v>
      </c>
      <c r="D1903">
        <v>77</v>
      </c>
      <c r="F1903" t="s">
        <v>132328</v>
      </c>
      <c r="G1903">
        <v>33165</v>
      </c>
    </row>
    <row r="1904" spans="1:7" x14ac:dyDescent="0.2">
      <c r="A1904" t="s">
        <v>10471</v>
      </c>
      <c r="B1904" t="s">
        <v>128591</v>
      </c>
      <c r="C1904">
        <v>4</v>
      </c>
      <c r="D1904">
        <v>103</v>
      </c>
      <c r="F1904" t="s">
        <v>132328</v>
      </c>
      <c r="G1904">
        <v>33176</v>
      </c>
    </row>
    <row r="1905" spans="1:7" x14ac:dyDescent="0.2">
      <c r="A1905" t="s">
        <v>128616</v>
      </c>
      <c r="B1905" t="s">
        <v>128617</v>
      </c>
      <c r="C1905">
        <v>4.5</v>
      </c>
      <c r="D1905">
        <v>383</v>
      </c>
      <c r="F1905" t="s">
        <v>132328</v>
      </c>
      <c r="G1905">
        <v>33156</v>
      </c>
    </row>
    <row r="1906" spans="1:7" x14ac:dyDescent="0.2">
      <c r="A1906" t="s">
        <v>128729</v>
      </c>
      <c r="B1906" t="s">
        <v>128730</v>
      </c>
      <c r="C1906">
        <v>4.5</v>
      </c>
      <c r="D1906">
        <v>83</v>
      </c>
      <c r="F1906" t="s">
        <v>132328</v>
      </c>
      <c r="G1906">
        <v>33130</v>
      </c>
    </row>
    <row r="1907" spans="1:7" x14ac:dyDescent="0.2">
      <c r="A1907" t="s">
        <v>128634</v>
      </c>
      <c r="B1907" t="s">
        <v>128635</v>
      </c>
      <c r="C1907">
        <v>4.5</v>
      </c>
      <c r="D1907">
        <v>456</v>
      </c>
      <c r="F1907" t="s">
        <v>132328</v>
      </c>
      <c r="G1907">
        <v>33178</v>
      </c>
    </row>
    <row r="1908" spans="1:7" x14ac:dyDescent="0.2">
      <c r="A1908" t="s">
        <v>128625</v>
      </c>
      <c r="B1908" t="s">
        <v>128626</v>
      </c>
      <c r="C1908">
        <v>4</v>
      </c>
      <c r="D1908">
        <v>313</v>
      </c>
      <c r="F1908" t="s">
        <v>132328</v>
      </c>
      <c r="G1908">
        <v>33146</v>
      </c>
    </row>
    <row r="1909" spans="1:7" x14ac:dyDescent="0.2">
      <c r="A1909" t="s">
        <v>128661</v>
      </c>
      <c r="B1909" t="s">
        <v>128662</v>
      </c>
      <c r="C1909">
        <v>4.5</v>
      </c>
      <c r="D1909">
        <v>203</v>
      </c>
      <c r="F1909" t="s">
        <v>132328</v>
      </c>
      <c r="G1909">
        <v>33122</v>
      </c>
    </row>
    <row r="1910" spans="1:7" x14ac:dyDescent="0.2">
      <c r="A1910" t="s">
        <v>128608</v>
      </c>
      <c r="B1910" t="s">
        <v>128609</v>
      </c>
      <c r="C1910">
        <v>3.5</v>
      </c>
      <c r="D1910">
        <v>216</v>
      </c>
      <c r="F1910" t="s">
        <v>132328</v>
      </c>
      <c r="G1910">
        <v>33138</v>
      </c>
    </row>
    <row r="1911" spans="1:7" x14ac:dyDescent="0.2">
      <c r="A1911" t="s">
        <v>129001</v>
      </c>
      <c r="B1911" t="s">
        <v>129002</v>
      </c>
      <c r="C1911">
        <v>4.5</v>
      </c>
      <c r="D1911">
        <v>54</v>
      </c>
      <c r="F1911" t="s">
        <v>132328</v>
      </c>
      <c r="G1911">
        <v>33127</v>
      </c>
    </row>
    <row r="1912" spans="1:7" x14ac:dyDescent="0.2">
      <c r="A1912" t="s">
        <v>128599</v>
      </c>
      <c r="B1912" t="s">
        <v>128600</v>
      </c>
      <c r="C1912">
        <v>4</v>
      </c>
      <c r="D1912">
        <v>222</v>
      </c>
      <c r="F1912" t="s">
        <v>132328</v>
      </c>
      <c r="G1912">
        <v>33134</v>
      </c>
    </row>
    <row r="1913" spans="1:7" x14ac:dyDescent="0.2">
      <c r="A1913" t="s">
        <v>13561</v>
      </c>
      <c r="B1913" t="s">
        <v>128678</v>
      </c>
      <c r="C1913">
        <v>4</v>
      </c>
      <c r="D1913">
        <v>69</v>
      </c>
      <c r="F1913" t="s">
        <v>132328</v>
      </c>
      <c r="G1913">
        <v>33174</v>
      </c>
    </row>
    <row r="1914" spans="1:7" x14ac:dyDescent="0.2">
      <c r="A1914" t="s">
        <v>128686</v>
      </c>
      <c r="B1914" t="s">
        <v>128687</v>
      </c>
      <c r="C1914">
        <v>4</v>
      </c>
      <c r="D1914">
        <v>82</v>
      </c>
      <c r="F1914" t="s">
        <v>132328</v>
      </c>
      <c r="G1914">
        <v>33143</v>
      </c>
    </row>
    <row r="1915" spans="1:7" x14ac:dyDescent="0.2">
      <c r="A1915" t="s">
        <v>128695</v>
      </c>
      <c r="B1915" t="s">
        <v>128696</v>
      </c>
      <c r="C1915">
        <v>4</v>
      </c>
      <c r="D1915">
        <v>105</v>
      </c>
      <c r="F1915" t="s">
        <v>132328</v>
      </c>
      <c r="G1915">
        <v>33130</v>
      </c>
    </row>
    <row r="1916" spans="1:7" x14ac:dyDescent="0.2">
      <c r="A1916" t="s">
        <v>128803</v>
      </c>
      <c r="B1916" t="s">
        <v>128804</v>
      </c>
      <c r="C1916">
        <v>4.5</v>
      </c>
      <c r="D1916">
        <v>63</v>
      </c>
      <c r="F1916" t="s">
        <v>132328</v>
      </c>
      <c r="G1916">
        <v>33165</v>
      </c>
    </row>
    <row r="1917" spans="1:7" x14ac:dyDescent="0.2">
      <c r="A1917" t="s">
        <v>128652</v>
      </c>
      <c r="B1917" t="s">
        <v>128653</v>
      </c>
      <c r="C1917">
        <v>3.5</v>
      </c>
      <c r="D1917">
        <v>176</v>
      </c>
      <c r="F1917" t="s">
        <v>132328</v>
      </c>
      <c r="G1917">
        <v>33145</v>
      </c>
    </row>
    <row r="1918" spans="1:7" x14ac:dyDescent="0.2">
      <c r="A1918" t="s">
        <v>128703</v>
      </c>
      <c r="B1918" t="s">
        <v>128704</v>
      </c>
      <c r="C1918">
        <v>4</v>
      </c>
      <c r="D1918">
        <v>95</v>
      </c>
      <c r="F1918" t="s">
        <v>132328</v>
      </c>
      <c r="G1918">
        <v>33186</v>
      </c>
    </row>
    <row r="1919" spans="1:7" x14ac:dyDescent="0.2">
      <c r="A1919" t="s">
        <v>128712</v>
      </c>
      <c r="B1919" t="s">
        <v>128713</v>
      </c>
      <c r="C1919">
        <v>3.5</v>
      </c>
      <c r="D1919">
        <v>134</v>
      </c>
      <c r="F1919" t="s">
        <v>132328</v>
      </c>
      <c r="G1919">
        <v>33130</v>
      </c>
    </row>
    <row r="1920" spans="1:7" x14ac:dyDescent="0.2">
      <c r="A1920" t="s">
        <v>128786</v>
      </c>
      <c r="B1920" t="s">
        <v>128787</v>
      </c>
      <c r="C1920">
        <v>4.5</v>
      </c>
      <c r="D1920">
        <v>112</v>
      </c>
      <c r="F1920" t="s">
        <v>132328</v>
      </c>
      <c r="G1920">
        <v>33134</v>
      </c>
    </row>
    <row r="1921" spans="1:7" x14ac:dyDescent="0.2">
      <c r="A1921" t="s">
        <v>128498</v>
      </c>
      <c r="B1921" t="s">
        <v>128499</v>
      </c>
      <c r="C1921">
        <v>4</v>
      </c>
      <c r="D1921">
        <v>69</v>
      </c>
      <c r="F1921" t="s">
        <v>132328</v>
      </c>
      <c r="G1921">
        <v>33129</v>
      </c>
    </row>
    <row r="1922" spans="1:7" x14ac:dyDescent="0.2">
      <c r="A1922" t="s">
        <v>106323</v>
      </c>
      <c r="B1922" t="s">
        <v>128737</v>
      </c>
      <c r="C1922">
        <v>4</v>
      </c>
      <c r="D1922">
        <v>241</v>
      </c>
      <c r="F1922" t="s">
        <v>132328</v>
      </c>
      <c r="G1922">
        <v>33134</v>
      </c>
    </row>
    <row r="1923" spans="1:7" x14ac:dyDescent="0.2">
      <c r="A1923" t="s">
        <v>128670</v>
      </c>
      <c r="B1923" t="s">
        <v>128671</v>
      </c>
      <c r="C1923">
        <v>3.5</v>
      </c>
      <c r="D1923">
        <v>168</v>
      </c>
      <c r="F1923" t="s">
        <v>132328</v>
      </c>
      <c r="G1923">
        <v>33131</v>
      </c>
    </row>
    <row r="1924" spans="1:7" x14ac:dyDescent="0.2">
      <c r="A1924" t="s">
        <v>128745</v>
      </c>
      <c r="B1924" t="s">
        <v>128746</v>
      </c>
      <c r="C1924">
        <v>3</v>
      </c>
      <c r="D1924">
        <v>349</v>
      </c>
      <c r="F1924" t="s">
        <v>132328</v>
      </c>
      <c r="G1924">
        <v>33130</v>
      </c>
    </row>
    <row r="1925" spans="1:7" x14ac:dyDescent="0.2">
      <c r="A1925" t="s">
        <v>9969</v>
      </c>
      <c r="B1925" t="s">
        <v>128753</v>
      </c>
      <c r="C1925">
        <v>4</v>
      </c>
      <c r="D1925">
        <v>79</v>
      </c>
      <c r="F1925" t="s">
        <v>132328</v>
      </c>
      <c r="G1925">
        <v>33174</v>
      </c>
    </row>
    <row r="1926" spans="1:7" x14ac:dyDescent="0.2">
      <c r="A1926" t="s">
        <v>128760</v>
      </c>
      <c r="B1926" t="s">
        <v>128761</v>
      </c>
      <c r="C1926">
        <v>4</v>
      </c>
      <c r="D1926">
        <v>131</v>
      </c>
      <c r="F1926" t="s">
        <v>132328</v>
      </c>
      <c r="G1926">
        <v>33126</v>
      </c>
    </row>
    <row r="1927" spans="1:7" x14ac:dyDescent="0.2">
      <c r="A1927" t="s">
        <v>128769</v>
      </c>
      <c r="B1927" t="s">
        <v>128770</v>
      </c>
      <c r="C1927">
        <v>5</v>
      </c>
      <c r="D1927">
        <v>31</v>
      </c>
      <c r="F1927" t="s">
        <v>132328</v>
      </c>
      <c r="G1927">
        <v>33135</v>
      </c>
    </row>
    <row r="1928" spans="1:7" x14ac:dyDescent="0.2">
      <c r="A1928" t="s">
        <v>128643</v>
      </c>
      <c r="B1928" t="s">
        <v>128644</v>
      </c>
      <c r="C1928">
        <v>4</v>
      </c>
      <c r="D1928">
        <v>77</v>
      </c>
      <c r="F1928" t="s">
        <v>132328</v>
      </c>
      <c r="G1928">
        <v>33165</v>
      </c>
    </row>
    <row r="1929" spans="1:7" x14ac:dyDescent="0.2">
      <c r="A1929" t="s">
        <v>128777</v>
      </c>
      <c r="B1929" t="s">
        <v>128778</v>
      </c>
      <c r="C1929">
        <v>4</v>
      </c>
      <c r="D1929">
        <v>139</v>
      </c>
      <c r="F1929" t="s">
        <v>132328</v>
      </c>
      <c r="G1929">
        <v>33165</v>
      </c>
    </row>
    <row r="1930" spans="1:7" x14ac:dyDescent="0.2">
      <c r="A1930" t="s">
        <v>128993</v>
      </c>
      <c r="B1930" t="s">
        <v>128994</v>
      </c>
      <c r="C1930">
        <v>4.5</v>
      </c>
      <c r="D1930">
        <v>35</v>
      </c>
      <c r="F1930" t="s">
        <v>132328</v>
      </c>
      <c r="G1930">
        <v>33156</v>
      </c>
    </row>
    <row r="1931" spans="1:7" x14ac:dyDescent="0.2">
      <c r="A1931" t="s">
        <v>128880</v>
      </c>
      <c r="B1931" t="s">
        <v>128881</v>
      </c>
      <c r="C1931">
        <v>4</v>
      </c>
      <c r="D1931">
        <v>89</v>
      </c>
      <c r="F1931" t="s">
        <v>132328</v>
      </c>
      <c r="G1931">
        <v>33133</v>
      </c>
    </row>
    <row r="1932" spans="1:7" x14ac:dyDescent="0.2">
      <c r="A1932" t="s">
        <v>126148</v>
      </c>
      <c r="B1932" t="s">
        <v>128913</v>
      </c>
      <c r="C1932">
        <v>3.5</v>
      </c>
      <c r="D1932">
        <v>136</v>
      </c>
      <c r="F1932" t="s">
        <v>132328</v>
      </c>
      <c r="G1932">
        <v>33130</v>
      </c>
    </row>
    <row r="1933" spans="1:7" x14ac:dyDescent="0.2">
      <c r="A1933" t="s">
        <v>128812</v>
      </c>
      <c r="B1933" t="s">
        <v>128813</v>
      </c>
      <c r="C1933">
        <v>3.5</v>
      </c>
      <c r="D1933">
        <v>181</v>
      </c>
      <c r="F1933" t="s">
        <v>132328</v>
      </c>
      <c r="G1933">
        <v>33156</v>
      </c>
    </row>
    <row r="1934" spans="1:7" x14ac:dyDescent="0.2">
      <c r="A1934" t="s">
        <v>128821</v>
      </c>
      <c r="B1934" t="s">
        <v>128822</v>
      </c>
      <c r="C1934">
        <v>5</v>
      </c>
      <c r="D1934">
        <v>27</v>
      </c>
      <c r="F1934" t="s">
        <v>132328</v>
      </c>
      <c r="G1934">
        <v>33126</v>
      </c>
    </row>
    <row r="1935" spans="1:7" x14ac:dyDescent="0.2">
      <c r="A1935" t="s">
        <v>128829</v>
      </c>
      <c r="B1935" t="s">
        <v>128830</v>
      </c>
      <c r="C1935">
        <v>4.5</v>
      </c>
      <c r="D1935">
        <v>47</v>
      </c>
      <c r="F1935" t="s">
        <v>132328</v>
      </c>
      <c r="G1935">
        <v>33132</v>
      </c>
    </row>
    <row r="1936" spans="1:7" x14ac:dyDescent="0.2">
      <c r="A1936" t="s">
        <v>128846</v>
      </c>
      <c r="B1936" t="s">
        <v>128847</v>
      </c>
      <c r="C1936">
        <v>3.5</v>
      </c>
      <c r="D1936">
        <v>164</v>
      </c>
      <c r="F1936" t="s">
        <v>132328</v>
      </c>
      <c r="G1936">
        <v>33173</v>
      </c>
    </row>
    <row r="1937" spans="1:7" x14ac:dyDescent="0.2">
      <c r="A1937" t="s">
        <v>128855</v>
      </c>
      <c r="B1937" t="s">
        <v>128856</v>
      </c>
      <c r="C1937">
        <v>3.5</v>
      </c>
      <c r="D1937">
        <v>177</v>
      </c>
      <c r="F1937" t="s">
        <v>132328</v>
      </c>
      <c r="G1937">
        <v>33186</v>
      </c>
    </row>
    <row r="1938" spans="1:7" x14ac:dyDescent="0.2">
      <c r="A1938" t="s">
        <v>7854</v>
      </c>
      <c r="B1938" t="s">
        <v>128864</v>
      </c>
      <c r="C1938">
        <v>4.5</v>
      </c>
      <c r="D1938">
        <v>45</v>
      </c>
      <c r="F1938" t="s">
        <v>132328</v>
      </c>
      <c r="G1938">
        <v>33128</v>
      </c>
    </row>
    <row r="1939" spans="1:7" x14ac:dyDescent="0.2">
      <c r="A1939" t="s">
        <v>128872</v>
      </c>
      <c r="B1939" t="s">
        <v>128873</v>
      </c>
      <c r="C1939">
        <v>4</v>
      </c>
      <c r="D1939">
        <v>64</v>
      </c>
      <c r="F1939" t="s">
        <v>132328</v>
      </c>
      <c r="G1939">
        <v>33145</v>
      </c>
    </row>
    <row r="1940" spans="1:7" x14ac:dyDescent="0.2">
      <c r="A1940" t="s">
        <v>86803</v>
      </c>
      <c r="B1940" t="s">
        <v>128968</v>
      </c>
      <c r="C1940">
        <v>3.5</v>
      </c>
      <c r="D1940">
        <v>195</v>
      </c>
      <c r="F1940" t="s">
        <v>132328</v>
      </c>
      <c r="G1940">
        <v>33132</v>
      </c>
    </row>
    <row r="1941" spans="1:7" x14ac:dyDescent="0.2">
      <c r="A1941" t="s">
        <v>128889</v>
      </c>
      <c r="B1941" t="s">
        <v>128890</v>
      </c>
      <c r="C1941">
        <v>4</v>
      </c>
      <c r="D1941">
        <v>106</v>
      </c>
      <c r="F1941" t="s">
        <v>132328</v>
      </c>
      <c r="G1941">
        <v>33131</v>
      </c>
    </row>
    <row r="1942" spans="1:7" x14ac:dyDescent="0.2">
      <c r="A1942" t="s">
        <v>128898</v>
      </c>
      <c r="B1942" t="s">
        <v>128899</v>
      </c>
      <c r="C1942">
        <v>4</v>
      </c>
      <c r="D1942">
        <v>85</v>
      </c>
      <c r="F1942" t="s">
        <v>132328</v>
      </c>
      <c r="G1942">
        <v>33143</v>
      </c>
    </row>
    <row r="1943" spans="1:7" x14ac:dyDescent="0.2">
      <c r="A1943" t="s">
        <v>14310</v>
      </c>
      <c r="B1943" t="s">
        <v>128906</v>
      </c>
      <c r="C1943">
        <v>3</v>
      </c>
      <c r="D1943">
        <v>452</v>
      </c>
      <c r="F1943" t="s">
        <v>132328</v>
      </c>
      <c r="G1943">
        <v>33127</v>
      </c>
    </row>
    <row r="1944" spans="1:7" x14ac:dyDescent="0.2">
      <c r="A1944" t="s">
        <v>128976</v>
      </c>
      <c r="B1944" t="s">
        <v>128977</v>
      </c>
      <c r="C1944">
        <v>4</v>
      </c>
      <c r="D1944">
        <v>240</v>
      </c>
      <c r="F1944" t="s">
        <v>132328</v>
      </c>
      <c r="G1944">
        <v>33134</v>
      </c>
    </row>
    <row r="1945" spans="1:7" x14ac:dyDescent="0.2">
      <c r="A1945" t="s">
        <v>124592</v>
      </c>
      <c r="B1945" t="s">
        <v>128921</v>
      </c>
      <c r="C1945">
        <v>4</v>
      </c>
      <c r="D1945">
        <v>172</v>
      </c>
      <c r="F1945" t="s">
        <v>132328</v>
      </c>
      <c r="G1945">
        <v>33134</v>
      </c>
    </row>
    <row r="1946" spans="1:7" x14ac:dyDescent="0.2">
      <c r="A1946" t="s">
        <v>32319</v>
      </c>
      <c r="B1946" t="s">
        <v>128928</v>
      </c>
      <c r="C1946">
        <v>3.5</v>
      </c>
      <c r="D1946">
        <v>206</v>
      </c>
      <c r="F1946" t="s">
        <v>132328</v>
      </c>
      <c r="G1946">
        <v>33131</v>
      </c>
    </row>
    <row r="1947" spans="1:7" x14ac:dyDescent="0.2">
      <c r="A1947" t="s">
        <v>128935</v>
      </c>
      <c r="B1947" t="s">
        <v>128936</v>
      </c>
      <c r="C1947">
        <v>4</v>
      </c>
      <c r="D1947">
        <v>113</v>
      </c>
      <c r="F1947" t="s">
        <v>132328</v>
      </c>
      <c r="G1947">
        <v>33176</v>
      </c>
    </row>
    <row r="1948" spans="1:7" x14ac:dyDescent="0.2">
      <c r="A1948" t="s">
        <v>129017</v>
      </c>
      <c r="B1948" t="s">
        <v>129018</v>
      </c>
      <c r="C1948">
        <v>3.5</v>
      </c>
      <c r="D1948">
        <v>249</v>
      </c>
      <c r="F1948" t="s">
        <v>132328</v>
      </c>
      <c r="G1948">
        <v>33131</v>
      </c>
    </row>
    <row r="1949" spans="1:7" x14ac:dyDescent="0.2">
      <c r="A1949" t="s">
        <v>129071</v>
      </c>
      <c r="B1949" t="s">
        <v>129072</v>
      </c>
      <c r="C1949">
        <v>4</v>
      </c>
      <c r="D1949">
        <v>70</v>
      </c>
      <c r="F1949" t="s">
        <v>132328</v>
      </c>
      <c r="G1949">
        <v>33132</v>
      </c>
    </row>
    <row r="1950" spans="1:7" x14ac:dyDescent="0.2">
      <c r="A1950" t="s">
        <v>128944</v>
      </c>
      <c r="B1950" t="s">
        <v>128945</v>
      </c>
      <c r="C1950">
        <v>3.5</v>
      </c>
      <c r="D1950">
        <v>178</v>
      </c>
      <c r="F1950" t="s">
        <v>132328</v>
      </c>
      <c r="G1950">
        <v>33176</v>
      </c>
    </row>
    <row r="1951" spans="1:7" x14ac:dyDescent="0.2">
      <c r="A1951" t="s">
        <v>128952</v>
      </c>
      <c r="B1951" t="s">
        <v>128953</v>
      </c>
      <c r="C1951">
        <v>4</v>
      </c>
      <c r="D1951">
        <v>89</v>
      </c>
      <c r="F1951" t="s">
        <v>132328</v>
      </c>
      <c r="G1951">
        <v>33135</v>
      </c>
    </row>
    <row r="1952" spans="1:7" x14ac:dyDescent="0.2">
      <c r="A1952" t="s">
        <v>128960</v>
      </c>
      <c r="B1952" t="s">
        <v>128961</v>
      </c>
      <c r="C1952">
        <v>4</v>
      </c>
      <c r="D1952">
        <v>88</v>
      </c>
      <c r="F1952" t="s">
        <v>132328</v>
      </c>
      <c r="G1952">
        <v>33145</v>
      </c>
    </row>
    <row r="1953" spans="1:7" x14ac:dyDescent="0.2">
      <c r="A1953" t="s">
        <v>128838</v>
      </c>
      <c r="B1953" t="s">
        <v>128839</v>
      </c>
      <c r="C1953">
        <v>3.5</v>
      </c>
      <c r="D1953">
        <v>99</v>
      </c>
      <c r="F1953" t="s">
        <v>132328</v>
      </c>
      <c r="G1953">
        <v>33176</v>
      </c>
    </row>
    <row r="1954" spans="1:7" x14ac:dyDescent="0.2">
      <c r="A1954" t="s">
        <v>129169</v>
      </c>
      <c r="B1954" t="s">
        <v>129170</v>
      </c>
      <c r="C1954">
        <v>5</v>
      </c>
      <c r="D1954">
        <v>93</v>
      </c>
      <c r="F1954" t="s">
        <v>132328</v>
      </c>
      <c r="G1954">
        <v>33143</v>
      </c>
    </row>
    <row r="1955" spans="1:7" x14ac:dyDescent="0.2">
      <c r="A1955" t="s">
        <v>128984</v>
      </c>
      <c r="B1955" t="s">
        <v>128985</v>
      </c>
      <c r="C1955">
        <v>3</v>
      </c>
      <c r="D1955">
        <v>222</v>
      </c>
      <c r="F1955" t="s">
        <v>132328</v>
      </c>
      <c r="G1955">
        <v>33156</v>
      </c>
    </row>
    <row r="1956" spans="1:7" x14ac:dyDescent="0.2">
      <c r="A1956" t="s">
        <v>129009</v>
      </c>
      <c r="B1956" t="s">
        <v>129010</v>
      </c>
      <c r="C1956">
        <v>4.5</v>
      </c>
      <c r="D1956">
        <v>47</v>
      </c>
      <c r="F1956" t="s">
        <v>132328</v>
      </c>
      <c r="G1956">
        <v>33184</v>
      </c>
    </row>
    <row r="1957" spans="1:7" x14ac:dyDescent="0.2">
      <c r="A1957" t="s">
        <v>129451</v>
      </c>
      <c r="B1957" t="s">
        <v>129452</v>
      </c>
      <c r="C1957">
        <v>4.5</v>
      </c>
      <c r="D1957">
        <v>32</v>
      </c>
      <c r="F1957" t="s">
        <v>132328</v>
      </c>
      <c r="G1957">
        <v>33145</v>
      </c>
    </row>
    <row r="1958" spans="1:7" x14ac:dyDescent="0.2">
      <c r="A1958" t="s">
        <v>129024</v>
      </c>
      <c r="B1958" t="s">
        <v>129025</v>
      </c>
      <c r="C1958">
        <v>4</v>
      </c>
      <c r="D1958">
        <v>51</v>
      </c>
      <c r="F1958" t="s">
        <v>132328</v>
      </c>
      <c r="G1958">
        <v>33144</v>
      </c>
    </row>
    <row r="1959" spans="1:7" x14ac:dyDescent="0.2">
      <c r="A1959" t="s">
        <v>129039</v>
      </c>
      <c r="B1959" t="s">
        <v>129040</v>
      </c>
      <c r="C1959">
        <v>3.5</v>
      </c>
      <c r="D1959">
        <v>118</v>
      </c>
      <c r="F1959" t="s">
        <v>132328</v>
      </c>
      <c r="G1959">
        <v>33133</v>
      </c>
    </row>
    <row r="1960" spans="1:7" x14ac:dyDescent="0.2">
      <c r="A1960" t="s">
        <v>129031</v>
      </c>
      <c r="B1960" t="s">
        <v>129032</v>
      </c>
      <c r="C1960">
        <v>4</v>
      </c>
      <c r="D1960">
        <v>99</v>
      </c>
      <c r="F1960" t="s">
        <v>132328</v>
      </c>
      <c r="G1960">
        <v>33183</v>
      </c>
    </row>
    <row r="1961" spans="1:7" x14ac:dyDescent="0.2">
      <c r="A1961" t="s">
        <v>123581</v>
      </c>
      <c r="B1961" t="s">
        <v>129048</v>
      </c>
      <c r="C1961">
        <v>4</v>
      </c>
      <c r="D1961">
        <v>65</v>
      </c>
      <c r="F1961" t="s">
        <v>132328</v>
      </c>
      <c r="G1961">
        <v>33156</v>
      </c>
    </row>
    <row r="1962" spans="1:7" x14ac:dyDescent="0.2">
      <c r="A1962" t="s">
        <v>129056</v>
      </c>
      <c r="B1962" t="s">
        <v>129057</v>
      </c>
      <c r="C1962">
        <v>5</v>
      </c>
      <c r="D1962">
        <v>31</v>
      </c>
      <c r="F1962" t="s">
        <v>132328</v>
      </c>
      <c r="G1962">
        <v>33133</v>
      </c>
    </row>
    <row r="1963" spans="1:7" x14ac:dyDescent="0.2">
      <c r="A1963" t="s">
        <v>6777</v>
      </c>
      <c r="B1963" t="s">
        <v>129063</v>
      </c>
      <c r="C1963">
        <v>3</v>
      </c>
      <c r="D1963">
        <v>201</v>
      </c>
      <c r="F1963" t="s">
        <v>132328</v>
      </c>
      <c r="G1963">
        <v>33143</v>
      </c>
    </row>
    <row r="1964" spans="1:7" x14ac:dyDescent="0.2">
      <c r="A1964" t="s">
        <v>129080</v>
      </c>
      <c r="B1964" t="s">
        <v>129081</v>
      </c>
      <c r="C1964">
        <v>4</v>
      </c>
      <c r="D1964">
        <v>76</v>
      </c>
      <c r="F1964" t="s">
        <v>132328</v>
      </c>
      <c r="G1964">
        <v>33135</v>
      </c>
    </row>
    <row r="1965" spans="1:7" x14ac:dyDescent="0.2">
      <c r="A1965" t="s">
        <v>129245</v>
      </c>
      <c r="B1965" t="s">
        <v>129246</v>
      </c>
      <c r="C1965">
        <v>4</v>
      </c>
      <c r="D1965">
        <v>79</v>
      </c>
      <c r="F1965" t="s">
        <v>132328</v>
      </c>
      <c r="G1965">
        <v>33131</v>
      </c>
    </row>
    <row r="1966" spans="1:7" x14ac:dyDescent="0.2">
      <c r="A1966" t="s">
        <v>129112</v>
      </c>
      <c r="B1966" t="s">
        <v>129113</v>
      </c>
      <c r="C1966">
        <v>4.5</v>
      </c>
      <c r="D1966">
        <v>172</v>
      </c>
      <c r="F1966" t="s">
        <v>132328</v>
      </c>
      <c r="G1966">
        <v>33166</v>
      </c>
    </row>
    <row r="1967" spans="1:7" x14ac:dyDescent="0.2">
      <c r="A1967" t="s">
        <v>17916</v>
      </c>
      <c r="B1967" t="s">
        <v>129096</v>
      </c>
      <c r="C1967">
        <v>3.5</v>
      </c>
      <c r="D1967">
        <v>191</v>
      </c>
      <c r="F1967" t="s">
        <v>132328</v>
      </c>
      <c r="G1967">
        <v>33172</v>
      </c>
    </row>
    <row r="1968" spans="1:7" x14ac:dyDescent="0.2">
      <c r="A1968" t="s">
        <v>14921</v>
      </c>
      <c r="B1968" t="s">
        <v>129104</v>
      </c>
      <c r="C1968">
        <v>4</v>
      </c>
      <c r="D1968">
        <v>104</v>
      </c>
      <c r="F1968" t="s">
        <v>132328</v>
      </c>
      <c r="G1968">
        <v>33127</v>
      </c>
    </row>
    <row r="1969" spans="1:7" x14ac:dyDescent="0.2">
      <c r="A1969" t="s">
        <v>129120</v>
      </c>
      <c r="B1969" t="s">
        <v>129121</v>
      </c>
      <c r="C1969">
        <v>4</v>
      </c>
      <c r="D1969">
        <v>60</v>
      </c>
      <c r="F1969" t="s">
        <v>132328</v>
      </c>
      <c r="G1969">
        <v>33156</v>
      </c>
    </row>
    <row r="1970" spans="1:7" x14ac:dyDescent="0.2">
      <c r="A1970" t="s">
        <v>31505</v>
      </c>
      <c r="B1970" t="s">
        <v>129137</v>
      </c>
      <c r="C1970">
        <v>4</v>
      </c>
      <c r="D1970">
        <v>358</v>
      </c>
      <c r="F1970" t="s">
        <v>132328</v>
      </c>
      <c r="G1970">
        <v>33133</v>
      </c>
    </row>
    <row r="1971" spans="1:7" x14ac:dyDescent="0.2">
      <c r="A1971" t="s">
        <v>15842</v>
      </c>
      <c r="B1971" t="s">
        <v>129129</v>
      </c>
      <c r="C1971">
        <v>4</v>
      </c>
      <c r="D1971">
        <v>356</v>
      </c>
      <c r="F1971" t="s">
        <v>132328</v>
      </c>
      <c r="G1971">
        <v>33122</v>
      </c>
    </row>
    <row r="1972" spans="1:7" x14ac:dyDescent="0.2">
      <c r="A1972" t="s">
        <v>129299</v>
      </c>
      <c r="B1972" t="s">
        <v>129300</v>
      </c>
      <c r="C1972">
        <v>4.5</v>
      </c>
      <c r="D1972">
        <v>62</v>
      </c>
      <c r="F1972" t="s">
        <v>132328</v>
      </c>
      <c r="G1972">
        <v>33186</v>
      </c>
    </row>
    <row r="1973" spans="1:7" x14ac:dyDescent="0.2">
      <c r="A1973" t="s">
        <v>129202</v>
      </c>
      <c r="B1973" t="s">
        <v>129203</v>
      </c>
      <c r="C1973">
        <v>4.5</v>
      </c>
      <c r="D1973">
        <v>54</v>
      </c>
      <c r="F1973" t="s">
        <v>132328</v>
      </c>
      <c r="G1973">
        <v>33126</v>
      </c>
    </row>
    <row r="1974" spans="1:7" x14ac:dyDescent="0.2">
      <c r="A1974" t="s">
        <v>6643</v>
      </c>
      <c r="B1974" t="s">
        <v>129153</v>
      </c>
      <c r="C1974">
        <v>4.5</v>
      </c>
      <c r="D1974">
        <v>66</v>
      </c>
      <c r="F1974" t="s">
        <v>132328</v>
      </c>
      <c r="G1974">
        <v>33130</v>
      </c>
    </row>
    <row r="1975" spans="1:7" x14ac:dyDescent="0.2">
      <c r="A1975" t="s">
        <v>129160</v>
      </c>
      <c r="B1975" t="s">
        <v>129161</v>
      </c>
      <c r="C1975">
        <v>3.5</v>
      </c>
      <c r="D1975">
        <v>133</v>
      </c>
      <c r="F1975" t="s">
        <v>132328</v>
      </c>
      <c r="G1975">
        <v>33176</v>
      </c>
    </row>
    <row r="1976" spans="1:7" x14ac:dyDescent="0.2">
      <c r="A1976" t="s">
        <v>35751</v>
      </c>
      <c r="B1976" t="s">
        <v>129177</v>
      </c>
      <c r="C1976">
        <v>3.5</v>
      </c>
      <c r="D1976">
        <v>100</v>
      </c>
      <c r="F1976" t="s">
        <v>132328</v>
      </c>
      <c r="G1976">
        <v>33166</v>
      </c>
    </row>
    <row r="1977" spans="1:7" x14ac:dyDescent="0.2">
      <c r="A1977" t="s">
        <v>129184</v>
      </c>
      <c r="B1977" t="s">
        <v>129185</v>
      </c>
      <c r="C1977">
        <v>4</v>
      </c>
      <c r="D1977">
        <v>167</v>
      </c>
      <c r="F1977" t="s">
        <v>132328</v>
      </c>
      <c r="G1977">
        <v>33134</v>
      </c>
    </row>
    <row r="1978" spans="1:7" x14ac:dyDescent="0.2">
      <c r="A1978" t="s">
        <v>129325</v>
      </c>
      <c r="B1978" t="s">
        <v>129326</v>
      </c>
      <c r="C1978">
        <v>4.5</v>
      </c>
      <c r="D1978">
        <v>105</v>
      </c>
      <c r="F1978" t="s">
        <v>132328</v>
      </c>
      <c r="G1978">
        <v>33134</v>
      </c>
    </row>
    <row r="1979" spans="1:7" x14ac:dyDescent="0.2">
      <c r="A1979" t="s">
        <v>129145</v>
      </c>
      <c r="B1979" t="s">
        <v>129146</v>
      </c>
      <c r="C1979">
        <v>3.5</v>
      </c>
      <c r="D1979">
        <v>130</v>
      </c>
      <c r="F1979" t="s">
        <v>132328</v>
      </c>
      <c r="G1979">
        <v>33136</v>
      </c>
    </row>
    <row r="1980" spans="1:7" x14ac:dyDescent="0.2">
      <c r="A1980" t="s">
        <v>123491</v>
      </c>
      <c r="B1980" t="s">
        <v>129211</v>
      </c>
      <c r="C1980">
        <v>3.5</v>
      </c>
      <c r="D1980">
        <v>415</v>
      </c>
      <c r="F1980" t="s">
        <v>132328</v>
      </c>
      <c r="G1980">
        <v>33146</v>
      </c>
    </row>
    <row r="1981" spans="1:7" x14ac:dyDescent="0.2">
      <c r="A1981" t="s">
        <v>129227</v>
      </c>
      <c r="B1981" t="s">
        <v>129228</v>
      </c>
      <c r="C1981">
        <v>3.5</v>
      </c>
      <c r="D1981">
        <v>346</v>
      </c>
      <c r="F1981" t="s">
        <v>132328</v>
      </c>
      <c r="G1981">
        <v>33146</v>
      </c>
    </row>
    <row r="1982" spans="1:7" x14ac:dyDescent="0.2">
      <c r="A1982" t="s">
        <v>129236</v>
      </c>
      <c r="B1982" t="s">
        <v>129237</v>
      </c>
      <c r="C1982">
        <v>4.5</v>
      </c>
      <c r="D1982">
        <v>46</v>
      </c>
      <c r="F1982" t="s">
        <v>132328</v>
      </c>
      <c r="G1982">
        <v>33136</v>
      </c>
    </row>
    <row r="1983" spans="1:7" x14ac:dyDescent="0.2">
      <c r="A1983" t="s">
        <v>129316</v>
      </c>
      <c r="B1983" t="s">
        <v>129317</v>
      </c>
      <c r="C1983">
        <v>3.5</v>
      </c>
      <c r="D1983">
        <v>170</v>
      </c>
      <c r="F1983" t="s">
        <v>132328</v>
      </c>
      <c r="G1983">
        <v>33138</v>
      </c>
    </row>
    <row r="1984" spans="1:7" x14ac:dyDescent="0.2">
      <c r="A1984" t="s">
        <v>13642</v>
      </c>
      <c r="B1984" t="s">
        <v>129253</v>
      </c>
      <c r="C1984">
        <v>3.5</v>
      </c>
      <c r="D1984">
        <v>189</v>
      </c>
      <c r="F1984" t="s">
        <v>132328</v>
      </c>
      <c r="G1984">
        <v>33183</v>
      </c>
    </row>
    <row r="1985" spans="1:7" x14ac:dyDescent="0.2">
      <c r="A1985" t="s">
        <v>129307</v>
      </c>
      <c r="B1985" t="s">
        <v>129308</v>
      </c>
      <c r="C1985">
        <v>3.5</v>
      </c>
      <c r="D1985">
        <v>147</v>
      </c>
      <c r="F1985" t="s">
        <v>132328</v>
      </c>
      <c r="G1985">
        <v>33131</v>
      </c>
    </row>
    <row r="1986" spans="1:7" x14ac:dyDescent="0.2">
      <c r="A1986" t="s">
        <v>129218</v>
      </c>
      <c r="B1986" t="s">
        <v>129219</v>
      </c>
      <c r="C1986">
        <v>4</v>
      </c>
      <c r="D1986">
        <v>344</v>
      </c>
      <c r="F1986" t="s">
        <v>132328</v>
      </c>
      <c r="G1986">
        <v>33147</v>
      </c>
    </row>
    <row r="1987" spans="1:7" x14ac:dyDescent="0.2">
      <c r="A1987" t="s">
        <v>129342</v>
      </c>
      <c r="B1987" t="s">
        <v>129343</v>
      </c>
      <c r="C1987">
        <v>3.5</v>
      </c>
      <c r="D1987">
        <v>157</v>
      </c>
      <c r="F1987" t="s">
        <v>132328</v>
      </c>
      <c r="G1987">
        <v>33129</v>
      </c>
    </row>
    <row r="1988" spans="1:7" x14ac:dyDescent="0.2">
      <c r="A1988" t="s">
        <v>6750</v>
      </c>
      <c r="B1988" t="s">
        <v>129260</v>
      </c>
      <c r="C1988">
        <v>3.5</v>
      </c>
      <c r="D1988">
        <v>147</v>
      </c>
      <c r="F1988" t="s">
        <v>132328</v>
      </c>
      <c r="G1988">
        <v>33156</v>
      </c>
    </row>
    <row r="1989" spans="1:7" x14ac:dyDescent="0.2">
      <c r="A1989" t="s">
        <v>129268</v>
      </c>
      <c r="B1989" t="s">
        <v>129269</v>
      </c>
      <c r="C1989">
        <v>4.5</v>
      </c>
      <c r="D1989">
        <v>38</v>
      </c>
      <c r="F1989" t="s">
        <v>132328</v>
      </c>
      <c r="G1989">
        <v>33155</v>
      </c>
    </row>
    <row r="1990" spans="1:7" x14ac:dyDescent="0.2">
      <c r="A1990" t="s">
        <v>34180</v>
      </c>
      <c r="B1990" t="s">
        <v>129276</v>
      </c>
      <c r="C1990">
        <v>4</v>
      </c>
      <c r="D1990">
        <v>63</v>
      </c>
      <c r="F1990" t="s">
        <v>132328</v>
      </c>
      <c r="G1990">
        <v>33126</v>
      </c>
    </row>
    <row r="1991" spans="1:7" x14ac:dyDescent="0.2">
      <c r="A1991" t="s">
        <v>129284</v>
      </c>
      <c r="B1991" t="s">
        <v>129285</v>
      </c>
      <c r="C1991">
        <v>4.5</v>
      </c>
      <c r="D1991">
        <v>35</v>
      </c>
      <c r="F1991" t="s">
        <v>132328</v>
      </c>
      <c r="G1991">
        <v>33135</v>
      </c>
    </row>
    <row r="1992" spans="1:7" x14ac:dyDescent="0.2">
      <c r="A1992" t="s">
        <v>129416</v>
      </c>
      <c r="B1992" t="s">
        <v>129417</v>
      </c>
      <c r="C1992">
        <v>4</v>
      </c>
      <c r="D1992">
        <v>90</v>
      </c>
      <c r="F1992" t="s">
        <v>132328</v>
      </c>
      <c r="G1992">
        <v>33132</v>
      </c>
    </row>
    <row r="1993" spans="1:7" x14ac:dyDescent="0.2">
      <c r="A1993" t="s">
        <v>129291</v>
      </c>
      <c r="B1993" t="s">
        <v>129292</v>
      </c>
      <c r="C1993">
        <v>3.5</v>
      </c>
      <c r="D1993">
        <v>142</v>
      </c>
      <c r="F1993" t="s">
        <v>132328</v>
      </c>
      <c r="G1993">
        <v>33183</v>
      </c>
    </row>
    <row r="1994" spans="1:7" x14ac:dyDescent="0.2">
      <c r="A1994" t="s">
        <v>124592</v>
      </c>
      <c r="B1994" t="s">
        <v>129088</v>
      </c>
      <c r="C1994">
        <v>4</v>
      </c>
      <c r="D1994">
        <v>98</v>
      </c>
      <c r="F1994" t="s">
        <v>132328</v>
      </c>
      <c r="G1994">
        <v>33137</v>
      </c>
    </row>
    <row r="1995" spans="1:7" x14ac:dyDescent="0.2">
      <c r="A1995" t="s">
        <v>30377</v>
      </c>
      <c r="B1995" t="s">
        <v>129334</v>
      </c>
      <c r="C1995">
        <v>4</v>
      </c>
      <c r="D1995">
        <v>66</v>
      </c>
      <c r="F1995" t="s">
        <v>132328</v>
      </c>
      <c r="G1995">
        <v>33144</v>
      </c>
    </row>
    <row r="1996" spans="1:7" x14ac:dyDescent="0.2">
      <c r="A1996" t="s">
        <v>28361</v>
      </c>
      <c r="B1996" t="s">
        <v>129351</v>
      </c>
      <c r="C1996">
        <v>4.5</v>
      </c>
      <c r="D1996">
        <v>37</v>
      </c>
      <c r="F1996" t="s">
        <v>132328</v>
      </c>
      <c r="G1996">
        <v>33186</v>
      </c>
    </row>
    <row r="1997" spans="1:7" x14ac:dyDescent="0.2">
      <c r="A1997" t="s">
        <v>127464</v>
      </c>
      <c r="B1997" t="s">
        <v>129359</v>
      </c>
      <c r="C1997">
        <v>4</v>
      </c>
      <c r="D1997">
        <v>81</v>
      </c>
      <c r="F1997" t="s">
        <v>132328</v>
      </c>
      <c r="G1997">
        <v>33131</v>
      </c>
    </row>
    <row r="1998" spans="1:7" x14ac:dyDescent="0.2">
      <c r="A1998" t="s">
        <v>129384</v>
      </c>
      <c r="B1998" t="s">
        <v>129385</v>
      </c>
      <c r="C1998">
        <v>4</v>
      </c>
      <c r="D1998">
        <v>210</v>
      </c>
      <c r="F1998" t="s">
        <v>132328</v>
      </c>
      <c r="G1998">
        <v>33145</v>
      </c>
    </row>
    <row r="1999" spans="1:7" x14ac:dyDescent="0.2">
      <c r="A1999" t="s">
        <v>129367</v>
      </c>
      <c r="B1999" t="s">
        <v>129368</v>
      </c>
      <c r="C1999">
        <v>4</v>
      </c>
      <c r="D1999">
        <v>73</v>
      </c>
      <c r="F1999" t="s">
        <v>132328</v>
      </c>
      <c r="G1999">
        <v>33126</v>
      </c>
    </row>
    <row r="2000" spans="1:7" x14ac:dyDescent="0.2">
      <c r="A2000" t="s">
        <v>129376</v>
      </c>
      <c r="B2000" t="s">
        <v>129377</v>
      </c>
      <c r="C2000">
        <v>4.5</v>
      </c>
      <c r="D2000">
        <v>38</v>
      </c>
      <c r="F2000" t="s">
        <v>132328</v>
      </c>
      <c r="G2000">
        <v>33101</v>
      </c>
    </row>
    <row r="2001" spans="1:7" x14ac:dyDescent="0.2">
      <c r="A2001" t="s">
        <v>129393</v>
      </c>
      <c r="B2001" t="s">
        <v>129394</v>
      </c>
      <c r="C2001">
        <v>3</v>
      </c>
      <c r="D2001">
        <v>204</v>
      </c>
      <c r="F2001" t="s">
        <v>132328</v>
      </c>
      <c r="G2001">
        <v>33132</v>
      </c>
    </row>
    <row r="2002" spans="1:7" x14ac:dyDescent="0.2">
      <c r="A2002" t="s">
        <v>129475</v>
      </c>
      <c r="B2002" t="s">
        <v>129476</v>
      </c>
      <c r="C2002">
        <v>3.5</v>
      </c>
      <c r="D2002">
        <v>219</v>
      </c>
      <c r="F2002" t="s">
        <v>132328</v>
      </c>
      <c r="G2002">
        <v>33134</v>
      </c>
    </row>
    <row r="2003" spans="1:7" x14ac:dyDescent="0.2">
      <c r="A2003" t="s">
        <v>16239</v>
      </c>
      <c r="B2003" t="s">
        <v>129401</v>
      </c>
      <c r="C2003">
        <v>3.5</v>
      </c>
      <c r="D2003">
        <v>123</v>
      </c>
      <c r="F2003" t="s">
        <v>132328</v>
      </c>
      <c r="G2003">
        <v>33145</v>
      </c>
    </row>
    <row r="2004" spans="1:7" x14ac:dyDescent="0.2">
      <c r="A2004" t="s">
        <v>129408</v>
      </c>
      <c r="B2004" t="s">
        <v>129409</v>
      </c>
      <c r="C2004">
        <v>4</v>
      </c>
      <c r="D2004">
        <v>86</v>
      </c>
      <c r="F2004" t="s">
        <v>132328</v>
      </c>
      <c r="G2004">
        <v>33174</v>
      </c>
    </row>
    <row r="2005" spans="1:7" x14ac:dyDescent="0.2">
      <c r="A2005" t="s">
        <v>129594</v>
      </c>
      <c r="B2005" t="s">
        <v>129595</v>
      </c>
      <c r="C2005">
        <v>4.5</v>
      </c>
      <c r="D2005">
        <v>36</v>
      </c>
      <c r="F2005" t="s">
        <v>132328</v>
      </c>
      <c r="G2005">
        <v>33127</v>
      </c>
    </row>
    <row r="2006" spans="1:7" x14ac:dyDescent="0.2">
      <c r="A2006" t="s">
        <v>129434</v>
      </c>
      <c r="B2006" t="s">
        <v>129435</v>
      </c>
      <c r="C2006">
        <v>4</v>
      </c>
      <c r="D2006">
        <v>68</v>
      </c>
      <c r="F2006" t="s">
        <v>132328</v>
      </c>
      <c r="G2006">
        <v>33128</v>
      </c>
    </row>
    <row r="2007" spans="1:7" x14ac:dyDescent="0.2">
      <c r="A2007" t="s">
        <v>129425</v>
      </c>
      <c r="B2007" t="s">
        <v>129426</v>
      </c>
      <c r="C2007">
        <v>4.5</v>
      </c>
      <c r="D2007">
        <v>108</v>
      </c>
      <c r="F2007" t="s">
        <v>132328</v>
      </c>
      <c r="G2007">
        <v>33134</v>
      </c>
    </row>
    <row r="2008" spans="1:7" x14ac:dyDescent="0.2">
      <c r="A2008" t="s">
        <v>129460</v>
      </c>
      <c r="B2008" t="s">
        <v>129461</v>
      </c>
      <c r="C2008">
        <v>3.5</v>
      </c>
      <c r="D2008">
        <v>166</v>
      </c>
      <c r="F2008" t="s">
        <v>132328</v>
      </c>
      <c r="G2008">
        <v>33137</v>
      </c>
    </row>
    <row r="2009" spans="1:7" x14ac:dyDescent="0.2">
      <c r="A2009" t="s">
        <v>124881</v>
      </c>
      <c r="B2009" t="s">
        <v>129443</v>
      </c>
      <c r="C2009">
        <v>3</v>
      </c>
      <c r="D2009">
        <v>170</v>
      </c>
      <c r="F2009" t="s">
        <v>132328</v>
      </c>
      <c r="G2009">
        <v>33155</v>
      </c>
    </row>
    <row r="2010" spans="1:7" x14ac:dyDescent="0.2">
      <c r="A2010" t="s">
        <v>129559</v>
      </c>
      <c r="B2010" t="s">
        <v>129560</v>
      </c>
      <c r="C2010">
        <v>3.5</v>
      </c>
      <c r="D2010">
        <v>153</v>
      </c>
      <c r="F2010" t="s">
        <v>132328</v>
      </c>
      <c r="G2010">
        <v>33132</v>
      </c>
    </row>
    <row r="2011" spans="1:7" x14ac:dyDescent="0.2">
      <c r="A2011" t="s">
        <v>17366</v>
      </c>
      <c r="B2011" t="s">
        <v>129468</v>
      </c>
      <c r="C2011">
        <v>4</v>
      </c>
      <c r="D2011">
        <v>58</v>
      </c>
      <c r="F2011" t="s">
        <v>132328</v>
      </c>
      <c r="G2011">
        <v>33174</v>
      </c>
    </row>
    <row r="2012" spans="1:7" x14ac:dyDescent="0.2">
      <c r="A2012" t="s">
        <v>12453</v>
      </c>
      <c r="B2012" t="s">
        <v>129484</v>
      </c>
      <c r="C2012">
        <v>4</v>
      </c>
      <c r="D2012">
        <v>96</v>
      </c>
      <c r="F2012" t="s">
        <v>132328</v>
      </c>
      <c r="G2012">
        <v>33142</v>
      </c>
    </row>
    <row r="2013" spans="1:7" x14ac:dyDescent="0.2">
      <c r="A2013" t="s">
        <v>125712</v>
      </c>
      <c r="B2013" t="s">
        <v>129491</v>
      </c>
      <c r="C2013">
        <v>4</v>
      </c>
      <c r="D2013">
        <v>57</v>
      </c>
      <c r="F2013" t="s">
        <v>132328</v>
      </c>
      <c r="G2013">
        <v>33122</v>
      </c>
    </row>
    <row r="2014" spans="1:7" x14ac:dyDescent="0.2">
      <c r="A2014" t="s">
        <v>126580</v>
      </c>
      <c r="B2014" t="s">
        <v>129499</v>
      </c>
      <c r="C2014">
        <v>3</v>
      </c>
      <c r="D2014">
        <v>220</v>
      </c>
      <c r="F2014" t="s">
        <v>132328</v>
      </c>
      <c r="G2014">
        <v>33172</v>
      </c>
    </row>
    <row r="2015" spans="1:7" x14ac:dyDescent="0.2">
      <c r="A2015" t="s">
        <v>34180</v>
      </c>
      <c r="B2015" t="s">
        <v>129506</v>
      </c>
      <c r="C2015">
        <v>4</v>
      </c>
      <c r="D2015">
        <v>128</v>
      </c>
      <c r="F2015" t="s">
        <v>132328</v>
      </c>
      <c r="G2015">
        <v>33134</v>
      </c>
    </row>
    <row r="2016" spans="1:7" x14ac:dyDescent="0.2">
      <c r="A2016" t="s">
        <v>129514</v>
      </c>
      <c r="B2016" t="s">
        <v>129515</v>
      </c>
      <c r="C2016">
        <v>4.5</v>
      </c>
      <c r="D2016">
        <v>27</v>
      </c>
      <c r="F2016" t="s">
        <v>132328</v>
      </c>
      <c r="G2016">
        <v>33136</v>
      </c>
    </row>
    <row r="2017" spans="1:7" x14ac:dyDescent="0.2">
      <c r="A2017" t="s">
        <v>129523</v>
      </c>
      <c r="B2017" t="s">
        <v>129524</v>
      </c>
      <c r="C2017">
        <v>4</v>
      </c>
      <c r="D2017">
        <v>96</v>
      </c>
      <c r="F2017" t="s">
        <v>132328</v>
      </c>
      <c r="G2017">
        <v>33155</v>
      </c>
    </row>
    <row r="2018" spans="1:7" x14ac:dyDescent="0.2">
      <c r="A2018" t="s">
        <v>129568</v>
      </c>
      <c r="B2018" t="s">
        <v>129569</v>
      </c>
      <c r="C2018">
        <v>4.5</v>
      </c>
      <c r="D2018">
        <v>47</v>
      </c>
      <c r="F2018" t="s">
        <v>132328</v>
      </c>
      <c r="G2018">
        <v>33127</v>
      </c>
    </row>
    <row r="2019" spans="1:7" x14ac:dyDescent="0.2">
      <c r="A2019" t="s">
        <v>129550</v>
      </c>
      <c r="B2019" t="s">
        <v>129551</v>
      </c>
      <c r="C2019">
        <v>4.5</v>
      </c>
      <c r="D2019">
        <v>103</v>
      </c>
      <c r="F2019" t="s">
        <v>132328</v>
      </c>
      <c r="G2019">
        <v>33143</v>
      </c>
    </row>
    <row r="2020" spans="1:7" x14ac:dyDescent="0.2">
      <c r="A2020" t="s">
        <v>129541</v>
      </c>
      <c r="B2020" t="s">
        <v>129542</v>
      </c>
      <c r="C2020">
        <v>3.5</v>
      </c>
      <c r="D2020">
        <v>143</v>
      </c>
      <c r="F2020" t="s">
        <v>132328</v>
      </c>
      <c r="G2020">
        <v>33145</v>
      </c>
    </row>
    <row r="2021" spans="1:7" x14ac:dyDescent="0.2">
      <c r="A2021" t="s">
        <v>129610</v>
      </c>
      <c r="B2021" t="s">
        <v>129611</v>
      </c>
      <c r="C2021">
        <v>4</v>
      </c>
      <c r="D2021">
        <v>227</v>
      </c>
      <c r="F2021" t="s">
        <v>132328</v>
      </c>
      <c r="G2021">
        <v>33186</v>
      </c>
    </row>
    <row r="2022" spans="1:7" x14ac:dyDescent="0.2">
      <c r="A2022" t="s">
        <v>11140</v>
      </c>
      <c r="B2022" t="s">
        <v>129577</v>
      </c>
      <c r="C2022">
        <v>3</v>
      </c>
      <c r="D2022">
        <v>231</v>
      </c>
      <c r="F2022" t="s">
        <v>132328</v>
      </c>
      <c r="G2022">
        <v>33132</v>
      </c>
    </row>
    <row r="2023" spans="1:7" x14ac:dyDescent="0.2">
      <c r="A2023" t="s">
        <v>129532</v>
      </c>
      <c r="B2023" t="s">
        <v>129533</v>
      </c>
      <c r="C2023">
        <v>4.5</v>
      </c>
      <c r="D2023">
        <v>73</v>
      </c>
      <c r="F2023" t="s">
        <v>132328</v>
      </c>
      <c r="G2023">
        <v>33138</v>
      </c>
    </row>
    <row r="2024" spans="1:7" x14ac:dyDescent="0.2">
      <c r="A2024" t="s">
        <v>111670</v>
      </c>
      <c r="B2024" t="s">
        <v>129643</v>
      </c>
      <c r="C2024">
        <v>3.5</v>
      </c>
      <c r="D2024">
        <v>164</v>
      </c>
      <c r="F2024" t="s">
        <v>132328</v>
      </c>
      <c r="G2024">
        <v>33186</v>
      </c>
    </row>
    <row r="2025" spans="1:7" x14ac:dyDescent="0.2">
      <c r="A2025" t="s">
        <v>129585</v>
      </c>
      <c r="B2025" t="s">
        <v>129586</v>
      </c>
      <c r="C2025">
        <v>4.5</v>
      </c>
      <c r="D2025">
        <v>78</v>
      </c>
      <c r="F2025" t="s">
        <v>132328</v>
      </c>
      <c r="G2025">
        <v>33134</v>
      </c>
    </row>
    <row r="2026" spans="1:7" x14ac:dyDescent="0.2">
      <c r="A2026" t="s">
        <v>6562</v>
      </c>
      <c r="B2026" t="s">
        <v>129659</v>
      </c>
      <c r="C2026">
        <v>4</v>
      </c>
      <c r="D2026">
        <v>127</v>
      </c>
      <c r="F2026" t="s">
        <v>132328</v>
      </c>
      <c r="G2026">
        <v>33132</v>
      </c>
    </row>
    <row r="2027" spans="1:7" x14ac:dyDescent="0.2">
      <c r="A2027" t="s">
        <v>129892</v>
      </c>
      <c r="B2027" t="s">
        <v>129893</v>
      </c>
      <c r="C2027">
        <v>4.5</v>
      </c>
      <c r="D2027">
        <v>38</v>
      </c>
      <c r="F2027" t="s">
        <v>132328</v>
      </c>
      <c r="G2027">
        <v>33155</v>
      </c>
    </row>
    <row r="2028" spans="1:7" x14ac:dyDescent="0.2">
      <c r="A2028" t="s">
        <v>129619</v>
      </c>
      <c r="B2028" t="s">
        <v>129620</v>
      </c>
      <c r="C2028">
        <v>3</v>
      </c>
      <c r="D2028">
        <v>226</v>
      </c>
      <c r="F2028" t="s">
        <v>132328</v>
      </c>
      <c r="G2028">
        <v>33130</v>
      </c>
    </row>
    <row r="2029" spans="1:7" x14ac:dyDescent="0.2">
      <c r="A2029" t="s">
        <v>129602</v>
      </c>
      <c r="B2029" t="s">
        <v>129603</v>
      </c>
      <c r="C2029">
        <v>3.5</v>
      </c>
      <c r="D2029">
        <v>92</v>
      </c>
      <c r="F2029" t="s">
        <v>132328</v>
      </c>
      <c r="G2029">
        <v>33143</v>
      </c>
    </row>
    <row r="2030" spans="1:7" x14ac:dyDescent="0.2">
      <c r="A2030" t="s">
        <v>14613</v>
      </c>
      <c r="B2030" t="s">
        <v>129628</v>
      </c>
      <c r="C2030">
        <v>4</v>
      </c>
      <c r="D2030">
        <v>77</v>
      </c>
      <c r="F2030" t="s">
        <v>132328</v>
      </c>
      <c r="G2030">
        <v>33155</v>
      </c>
    </row>
    <row r="2031" spans="1:7" x14ac:dyDescent="0.2">
      <c r="A2031" t="s">
        <v>129749</v>
      </c>
      <c r="B2031" t="s">
        <v>129750</v>
      </c>
      <c r="C2031">
        <v>3.5</v>
      </c>
      <c r="D2031">
        <v>108</v>
      </c>
      <c r="F2031" t="s">
        <v>132328</v>
      </c>
      <c r="G2031">
        <v>33125</v>
      </c>
    </row>
    <row r="2032" spans="1:7" x14ac:dyDescent="0.2">
      <c r="A2032" t="s">
        <v>129801</v>
      </c>
      <c r="B2032" t="s">
        <v>129802</v>
      </c>
      <c r="C2032">
        <v>4</v>
      </c>
      <c r="D2032">
        <v>83</v>
      </c>
      <c r="F2032" t="s">
        <v>132328</v>
      </c>
      <c r="G2032">
        <v>33144</v>
      </c>
    </row>
    <row r="2033" spans="1:7" x14ac:dyDescent="0.2">
      <c r="A2033" t="s">
        <v>10471</v>
      </c>
      <c r="B2033" t="s">
        <v>129651</v>
      </c>
      <c r="C2033">
        <v>3.5</v>
      </c>
      <c r="D2033">
        <v>122</v>
      </c>
      <c r="F2033" t="s">
        <v>132328</v>
      </c>
      <c r="G2033">
        <v>33127</v>
      </c>
    </row>
    <row r="2034" spans="1:7" x14ac:dyDescent="0.2">
      <c r="A2034" t="s">
        <v>129793</v>
      </c>
      <c r="B2034" t="s">
        <v>129794</v>
      </c>
      <c r="C2034">
        <v>4</v>
      </c>
      <c r="D2034">
        <v>79</v>
      </c>
      <c r="F2034" t="s">
        <v>132328</v>
      </c>
      <c r="G2034">
        <v>33138</v>
      </c>
    </row>
    <row r="2035" spans="1:7" x14ac:dyDescent="0.2">
      <c r="A2035" t="s">
        <v>129883</v>
      </c>
      <c r="B2035" t="s">
        <v>129884</v>
      </c>
      <c r="C2035">
        <v>4</v>
      </c>
      <c r="D2035">
        <v>127</v>
      </c>
      <c r="F2035" t="s">
        <v>132328</v>
      </c>
      <c r="G2035">
        <v>33133</v>
      </c>
    </row>
    <row r="2036" spans="1:7" x14ac:dyDescent="0.2">
      <c r="A2036" t="s">
        <v>129682</v>
      </c>
      <c r="B2036" t="s">
        <v>129683</v>
      </c>
      <c r="C2036">
        <v>4</v>
      </c>
      <c r="D2036">
        <v>142</v>
      </c>
      <c r="F2036" t="s">
        <v>132328</v>
      </c>
      <c r="G2036">
        <v>33134</v>
      </c>
    </row>
    <row r="2037" spans="1:7" x14ac:dyDescent="0.2">
      <c r="A2037" t="s">
        <v>129734</v>
      </c>
      <c r="B2037" t="s">
        <v>129735</v>
      </c>
      <c r="C2037">
        <v>4.5</v>
      </c>
      <c r="D2037">
        <v>143</v>
      </c>
      <c r="F2037" t="s">
        <v>132328</v>
      </c>
      <c r="G2037">
        <v>33143</v>
      </c>
    </row>
    <row r="2038" spans="1:7" x14ac:dyDescent="0.2">
      <c r="A2038" t="s">
        <v>129666</v>
      </c>
      <c r="B2038" t="s">
        <v>129667</v>
      </c>
      <c r="C2038">
        <v>4</v>
      </c>
      <c r="D2038">
        <v>45</v>
      </c>
      <c r="F2038" t="s">
        <v>132328</v>
      </c>
      <c r="G2038">
        <v>33155</v>
      </c>
    </row>
    <row r="2039" spans="1:7" x14ac:dyDescent="0.2">
      <c r="A2039" t="s">
        <v>129825</v>
      </c>
      <c r="B2039" t="s">
        <v>129826</v>
      </c>
      <c r="C2039">
        <v>4</v>
      </c>
      <c r="D2039">
        <v>83</v>
      </c>
      <c r="F2039" t="s">
        <v>132328</v>
      </c>
      <c r="G2039">
        <v>33186</v>
      </c>
    </row>
    <row r="2040" spans="1:7" x14ac:dyDescent="0.2">
      <c r="A2040" t="s">
        <v>129674</v>
      </c>
      <c r="B2040" t="s">
        <v>129675</v>
      </c>
      <c r="C2040">
        <v>4.5</v>
      </c>
      <c r="D2040">
        <v>60</v>
      </c>
      <c r="F2040" t="s">
        <v>132328</v>
      </c>
      <c r="G2040">
        <v>33138</v>
      </c>
    </row>
    <row r="2041" spans="1:7" x14ac:dyDescent="0.2">
      <c r="A2041" t="s">
        <v>129699</v>
      </c>
      <c r="B2041" t="s">
        <v>129700</v>
      </c>
      <c r="C2041">
        <v>4</v>
      </c>
      <c r="D2041">
        <v>106</v>
      </c>
      <c r="F2041" t="s">
        <v>132328</v>
      </c>
      <c r="G2041">
        <v>33138</v>
      </c>
    </row>
    <row r="2042" spans="1:7" x14ac:dyDescent="0.2">
      <c r="A2042" t="s">
        <v>31505</v>
      </c>
      <c r="B2042" t="s">
        <v>129636</v>
      </c>
      <c r="C2042">
        <v>3.5</v>
      </c>
      <c r="D2042">
        <v>100</v>
      </c>
      <c r="F2042" t="s">
        <v>132328</v>
      </c>
      <c r="G2042">
        <v>33165</v>
      </c>
    </row>
    <row r="2043" spans="1:7" x14ac:dyDescent="0.2">
      <c r="A2043" t="s">
        <v>129708</v>
      </c>
      <c r="B2043" t="s">
        <v>129709</v>
      </c>
      <c r="C2043">
        <v>3.5</v>
      </c>
      <c r="D2043">
        <v>90</v>
      </c>
      <c r="F2043" t="s">
        <v>132328</v>
      </c>
      <c r="G2043">
        <v>33144</v>
      </c>
    </row>
    <row r="2044" spans="1:7" x14ac:dyDescent="0.2">
      <c r="A2044" t="s">
        <v>129725</v>
      </c>
      <c r="B2044" t="s">
        <v>129726</v>
      </c>
      <c r="C2044">
        <v>3.5</v>
      </c>
      <c r="D2044">
        <v>116</v>
      </c>
      <c r="F2044" t="s">
        <v>132328</v>
      </c>
      <c r="G2044">
        <v>33137</v>
      </c>
    </row>
    <row r="2045" spans="1:7" x14ac:dyDescent="0.2">
      <c r="A2045" t="s">
        <v>129717</v>
      </c>
      <c r="B2045" t="s">
        <v>129718</v>
      </c>
      <c r="C2045">
        <v>3.5</v>
      </c>
      <c r="D2045">
        <v>102</v>
      </c>
      <c r="F2045" t="s">
        <v>132328</v>
      </c>
      <c r="G2045">
        <v>33134</v>
      </c>
    </row>
    <row r="2046" spans="1:7" x14ac:dyDescent="0.2">
      <c r="A2046" t="s">
        <v>129742</v>
      </c>
      <c r="B2046" t="s">
        <v>129743</v>
      </c>
      <c r="C2046">
        <v>4.5</v>
      </c>
      <c r="D2046">
        <v>45</v>
      </c>
      <c r="F2046" t="s">
        <v>132328</v>
      </c>
      <c r="G2046">
        <v>33138</v>
      </c>
    </row>
    <row r="2047" spans="1:7" x14ac:dyDescent="0.2">
      <c r="A2047" t="s">
        <v>129860</v>
      </c>
      <c r="B2047" t="s">
        <v>129861</v>
      </c>
      <c r="C2047">
        <v>4</v>
      </c>
      <c r="D2047">
        <v>72</v>
      </c>
      <c r="F2047" t="s">
        <v>132328</v>
      </c>
      <c r="G2047">
        <v>33142</v>
      </c>
    </row>
    <row r="2048" spans="1:7" x14ac:dyDescent="0.2">
      <c r="A2048" t="s">
        <v>129817</v>
      </c>
      <c r="B2048" t="s">
        <v>129818</v>
      </c>
      <c r="C2048">
        <v>3</v>
      </c>
      <c r="D2048">
        <v>296</v>
      </c>
      <c r="F2048" t="s">
        <v>132328</v>
      </c>
      <c r="G2048">
        <v>33132</v>
      </c>
    </row>
    <row r="2049" spans="1:7" x14ac:dyDescent="0.2">
      <c r="A2049" t="s">
        <v>129758</v>
      </c>
      <c r="B2049" t="s">
        <v>129759</v>
      </c>
      <c r="C2049">
        <v>4.5</v>
      </c>
      <c r="D2049">
        <v>31</v>
      </c>
      <c r="F2049" t="s">
        <v>132328</v>
      </c>
      <c r="G2049">
        <v>33172</v>
      </c>
    </row>
    <row r="2050" spans="1:7" x14ac:dyDescent="0.2">
      <c r="A2050" t="s">
        <v>129775</v>
      </c>
      <c r="B2050" t="s">
        <v>129776</v>
      </c>
      <c r="C2050">
        <v>4.5</v>
      </c>
      <c r="D2050">
        <v>217</v>
      </c>
      <c r="F2050" t="s">
        <v>132328</v>
      </c>
      <c r="G2050">
        <v>33166</v>
      </c>
    </row>
    <row r="2051" spans="1:7" x14ac:dyDescent="0.2">
      <c r="A2051" t="s">
        <v>129766</v>
      </c>
      <c r="B2051" t="s">
        <v>129767</v>
      </c>
      <c r="C2051">
        <v>4</v>
      </c>
      <c r="D2051">
        <v>69</v>
      </c>
      <c r="F2051" t="s">
        <v>132328</v>
      </c>
      <c r="G2051">
        <v>33131</v>
      </c>
    </row>
    <row r="2052" spans="1:7" x14ac:dyDescent="0.2">
      <c r="A2052" t="s">
        <v>129992</v>
      </c>
      <c r="B2052" t="s">
        <v>129993</v>
      </c>
      <c r="C2052">
        <v>4</v>
      </c>
      <c r="D2052">
        <v>87</v>
      </c>
      <c r="F2052" t="s">
        <v>132328</v>
      </c>
      <c r="G2052">
        <v>33130</v>
      </c>
    </row>
    <row r="2053" spans="1:7" x14ac:dyDescent="0.2">
      <c r="A2053" t="s">
        <v>129784</v>
      </c>
      <c r="B2053" t="s">
        <v>129785</v>
      </c>
      <c r="C2053">
        <v>4.5</v>
      </c>
      <c r="D2053">
        <v>47</v>
      </c>
      <c r="F2053" t="s">
        <v>132328</v>
      </c>
      <c r="G2053">
        <v>33142</v>
      </c>
    </row>
    <row r="2054" spans="1:7" x14ac:dyDescent="0.2">
      <c r="A2054" t="s">
        <v>36209</v>
      </c>
      <c r="B2054" t="s">
        <v>129868</v>
      </c>
      <c r="C2054">
        <v>3.5</v>
      </c>
      <c r="D2054">
        <v>143</v>
      </c>
      <c r="F2054" t="s">
        <v>132328</v>
      </c>
      <c r="G2054">
        <v>33129</v>
      </c>
    </row>
    <row r="2055" spans="1:7" x14ac:dyDescent="0.2">
      <c r="A2055" t="s">
        <v>7505</v>
      </c>
      <c r="B2055" t="s">
        <v>129809</v>
      </c>
      <c r="C2055">
        <v>4</v>
      </c>
      <c r="D2055">
        <v>51</v>
      </c>
      <c r="F2055" t="s">
        <v>132328</v>
      </c>
      <c r="G2055">
        <v>33131</v>
      </c>
    </row>
    <row r="2056" spans="1:7" x14ac:dyDescent="0.2">
      <c r="A2056" t="s">
        <v>129834</v>
      </c>
      <c r="B2056" t="s">
        <v>129835</v>
      </c>
      <c r="C2056">
        <v>4</v>
      </c>
      <c r="D2056">
        <v>70</v>
      </c>
      <c r="F2056" t="s">
        <v>132328</v>
      </c>
      <c r="G2056">
        <v>33144</v>
      </c>
    </row>
    <row r="2057" spans="1:7" x14ac:dyDescent="0.2">
      <c r="A2057" t="s">
        <v>129843</v>
      </c>
      <c r="B2057" t="s">
        <v>129844</v>
      </c>
      <c r="C2057">
        <v>4.5</v>
      </c>
      <c r="D2057">
        <v>31</v>
      </c>
      <c r="F2057" t="s">
        <v>132328</v>
      </c>
      <c r="G2057">
        <v>33172</v>
      </c>
    </row>
    <row r="2058" spans="1:7" x14ac:dyDescent="0.2">
      <c r="A2058" t="s">
        <v>130051</v>
      </c>
      <c r="B2058" t="s">
        <v>130052</v>
      </c>
      <c r="C2058">
        <v>3.5</v>
      </c>
      <c r="D2058">
        <v>200</v>
      </c>
      <c r="F2058" t="s">
        <v>132328</v>
      </c>
      <c r="G2058">
        <v>33137</v>
      </c>
    </row>
    <row r="2059" spans="1:7" x14ac:dyDescent="0.2">
      <c r="A2059" t="s">
        <v>129851</v>
      </c>
      <c r="B2059" t="s">
        <v>129852</v>
      </c>
      <c r="C2059">
        <v>3.5</v>
      </c>
      <c r="D2059">
        <v>214</v>
      </c>
      <c r="F2059" t="s">
        <v>132328</v>
      </c>
      <c r="G2059">
        <v>33134</v>
      </c>
    </row>
    <row r="2060" spans="1:7" x14ac:dyDescent="0.2">
      <c r="A2060" t="s">
        <v>130043</v>
      </c>
      <c r="B2060" t="s">
        <v>130044</v>
      </c>
      <c r="C2060">
        <v>3.5</v>
      </c>
      <c r="D2060">
        <v>88</v>
      </c>
      <c r="F2060" t="s">
        <v>132328</v>
      </c>
      <c r="G2060">
        <v>33130</v>
      </c>
    </row>
    <row r="2061" spans="1:7" x14ac:dyDescent="0.2">
      <c r="A2061" t="s">
        <v>130082</v>
      </c>
      <c r="B2061" t="s">
        <v>130083</v>
      </c>
      <c r="C2061">
        <v>4</v>
      </c>
      <c r="D2061">
        <v>74</v>
      </c>
      <c r="F2061" t="s">
        <v>132328</v>
      </c>
      <c r="G2061">
        <v>33156</v>
      </c>
    </row>
    <row r="2062" spans="1:7" x14ac:dyDescent="0.2">
      <c r="A2062" t="s">
        <v>129691</v>
      </c>
      <c r="B2062" t="s">
        <v>129692</v>
      </c>
      <c r="C2062">
        <v>4.5</v>
      </c>
      <c r="D2062">
        <v>41</v>
      </c>
      <c r="F2062" t="s">
        <v>132328</v>
      </c>
      <c r="G2062">
        <v>33127</v>
      </c>
    </row>
    <row r="2063" spans="1:7" x14ac:dyDescent="0.2">
      <c r="A2063" t="s">
        <v>126148</v>
      </c>
      <c r="B2063" t="s">
        <v>129900</v>
      </c>
      <c r="C2063">
        <v>4</v>
      </c>
      <c r="D2063">
        <v>55</v>
      </c>
      <c r="F2063" t="s">
        <v>132328</v>
      </c>
      <c r="G2063">
        <v>33174</v>
      </c>
    </row>
    <row r="2064" spans="1:7" x14ac:dyDescent="0.2">
      <c r="A2064" t="s">
        <v>129935</v>
      </c>
      <c r="B2064" t="s">
        <v>129936</v>
      </c>
      <c r="C2064">
        <v>4.5</v>
      </c>
      <c r="D2064">
        <v>219</v>
      </c>
      <c r="F2064" t="s">
        <v>132328</v>
      </c>
      <c r="G2064">
        <v>33166</v>
      </c>
    </row>
    <row r="2065" spans="1:7" x14ac:dyDescent="0.2">
      <c r="A2065" t="s">
        <v>129908</v>
      </c>
      <c r="B2065" t="s">
        <v>129909</v>
      </c>
      <c r="C2065">
        <v>4.5</v>
      </c>
      <c r="D2065">
        <v>55</v>
      </c>
      <c r="F2065" t="s">
        <v>132328</v>
      </c>
      <c r="G2065">
        <v>33132</v>
      </c>
    </row>
    <row r="2066" spans="1:7" x14ac:dyDescent="0.2">
      <c r="A2066" t="s">
        <v>129875</v>
      </c>
      <c r="B2066" t="s">
        <v>129876</v>
      </c>
      <c r="C2066">
        <v>3.5</v>
      </c>
      <c r="D2066">
        <v>154</v>
      </c>
      <c r="F2066" t="s">
        <v>132328</v>
      </c>
      <c r="G2066">
        <v>33132</v>
      </c>
    </row>
    <row r="2067" spans="1:7" x14ac:dyDescent="0.2">
      <c r="A2067" t="s">
        <v>129917</v>
      </c>
      <c r="B2067" t="s">
        <v>129918</v>
      </c>
      <c r="C2067">
        <v>3.5</v>
      </c>
      <c r="D2067">
        <v>93</v>
      </c>
      <c r="F2067" t="s">
        <v>132328</v>
      </c>
      <c r="G2067">
        <v>33174</v>
      </c>
    </row>
    <row r="2068" spans="1:7" x14ac:dyDescent="0.2">
      <c r="A2068" t="s">
        <v>130027</v>
      </c>
      <c r="B2068" t="s">
        <v>130028</v>
      </c>
      <c r="C2068">
        <v>5</v>
      </c>
      <c r="D2068">
        <v>99</v>
      </c>
      <c r="F2068" t="s">
        <v>132328</v>
      </c>
      <c r="G2068">
        <v>33166</v>
      </c>
    </row>
    <row r="2069" spans="1:7" x14ac:dyDescent="0.2">
      <c r="A2069" t="s">
        <v>129943</v>
      </c>
      <c r="B2069" t="s">
        <v>129944</v>
      </c>
      <c r="C2069">
        <v>4</v>
      </c>
      <c r="D2069">
        <v>78</v>
      </c>
      <c r="F2069" t="s">
        <v>132328</v>
      </c>
      <c r="G2069">
        <v>33176</v>
      </c>
    </row>
    <row r="2070" spans="1:7" x14ac:dyDescent="0.2">
      <c r="A2070" t="s">
        <v>32267</v>
      </c>
      <c r="B2070" t="s">
        <v>130001</v>
      </c>
      <c r="C2070">
        <v>4</v>
      </c>
      <c r="D2070">
        <v>257</v>
      </c>
      <c r="F2070" t="s">
        <v>132328</v>
      </c>
      <c r="G2070">
        <v>33166</v>
      </c>
    </row>
    <row r="2071" spans="1:7" x14ac:dyDescent="0.2">
      <c r="A2071" t="s">
        <v>130058</v>
      </c>
      <c r="B2071" t="s">
        <v>130059</v>
      </c>
      <c r="C2071">
        <v>3.5</v>
      </c>
      <c r="D2071">
        <v>98</v>
      </c>
      <c r="F2071" t="s">
        <v>132328</v>
      </c>
      <c r="G2071">
        <v>33155</v>
      </c>
    </row>
    <row r="2072" spans="1:7" x14ac:dyDescent="0.2">
      <c r="A2072" t="s">
        <v>129950</v>
      </c>
      <c r="B2072" t="s">
        <v>129951</v>
      </c>
      <c r="C2072">
        <v>3.5</v>
      </c>
      <c r="D2072">
        <v>103</v>
      </c>
      <c r="F2072" t="s">
        <v>132328</v>
      </c>
      <c r="G2072">
        <v>33155</v>
      </c>
    </row>
    <row r="2073" spans="1:7" x14ac:dyDescent="0.2">
      <c r="A2073" t="s">
        <v>129959</v>
      </c>
      <c r="B2073" t="s">
        <v>129960</v>
      </c>
      <c r="C2073">
        <v>3.5</v>
      </c>
      <c r="D2073">
        <v>75</v>
      </c>
      <c r="F2073" t="s">
        <v>132328</v>
      </c>
      <c r="G2073">
        <v>33165</v>
      </c>
    </row>
    <row r="2074" spans="1:7" x14ac:dyDescent="0.2">
      <c r="A2074" t="s">
        <v>130009</v>
      </c>
      <c r="B2074" t="s">
        <v>130010</v>
      </c>
      <c r="C2074">
        <v>3.5</v>
      </c>
      <c r="D2074">
        <v>426</v>
      </c>
      <c r="F2074" t="s">
        <v>132328</v>
      </c>
      <c r="G2074">
        <v>33143</v>
      </c>
    </row>
    <row r="2075" spans="1:7" x14ac:dyDescent="0.2">
      <c r="A2075" t="s">
        <v>129976</v>
      </c>
      <c r="B2075" t="s">
        <v>129977</v>
      </c>
      <c r="C2075">
        <v>3.5</v>
      </c>
      <c r="D2075">
        <v>148</v>
      </c>
      <c r="F2075" t="s">
        <v>132328</v>
      </c>
      <c r="G2075">
        <v>33155</v>
      </c>
    </row>
    <row r="2076" spans="1:7" x14ac:dyDescent="0.2">
      <c r="A2076" t="s">
        <v>129967</v>
      </c>
      <c r="B2076" t="s">
        <v>129968</v>
      </c>
      <c r="C2076">
        <v>5</v>
      </c>
      <c r="D2076">
        <v>34</v>
      </c>
      <c r="F2076" t="s">
        <v>132328</v>
      </c>
      <c r="G2076">
        <v>33137</v>
      </c>
    </row>
    <row r="2077" spans="1:7" x14ac:dyDescent="0.2">
      <c r="A2077" t="s">
        <v>130035</v>
      </c>
      <c r="B2077" t="s">
        <v>130036</v>
      </c>
      <c r="C2077">
        <v>4</v>
      </c>
      <c r="D2077">
        <v>339</v>
      </c>
      <c r="F2077" t="s">
        <v>132328</v>
      </c>
      <c r="G2077">
        <v>33173</v>
      </c>
    </row>
    <row r="2078" spans="1:7" x14ac:dyDescent="0.2">
      <c r="A2078" t="s">
        <v>129984</v>
      </c>
      <c r="B2078" t="s">
        <v>129985</v>
      </c>
      <c r="C2078">
        <v>3.5</v>
      </c>
      <c r="D2078">
        <v>170</v>
      </c>
      <c r="F2078" t="s">
        <v>132328</v>
      </c>
      <c r="G2078">
        <v>33176</v>
      </c>
    </row>
    <row r="2079" spans="1:7" x14ac:dyDescent="0.2">
      <c r="A2079" t="s">
        <v>130018</v>
      </c>
      <c r="B2079" t="s">
        <v>130019</v>
      </c>
      <c r="C2079">
        <v>3.5</v>
      </c>
      <c r="D2079">
        <v>214</v>
      </c>
      <c r="F2079" t="s">
        <v>132328</v>
      </c>
      <c r="G2079">
        <v>33134</v>
      </c>
    </row>
    <row r="2080" spans="1:7" x14ac:dyDescent="0.2">
      <c r="A2080" t="s">
        <v>129926</v>
      </c>
      <c r="B2080" t="s">
        <v>129927</v>
      </c>
      <c r="C2080">
        <v>4</v>
      </c>
      <c r="D2080">
        <v>232</v>
      </c>
      <c r="F2080" t="s">
        <v>132328</v>
      </c>
      <c r="G2080">
        <v>33143</v>
      </c>
    </row>
    <row r="2081" spans="1:7" x14ac:dyDescent="0.2">
      <c r="A2081" t="s">
        <v>130825</v>
      </c>
      <c r="B2081" t="s">
        <v>130826</v>
      </c>
      <c r="C2081">
        <v>4.5</v>
      </c>
      <c r="D2081">
        <v>60</v>
      </c>
      <c r="F2081" t="s">
        <v>132328</v>
      </c>
      <c r="G2081">
        <v>33134</v>
      </c>
    </row>
    <row r="2082" spans="1:7" x14ac:dyDescent="0.2">
      <c r="A2082" t="s">
        <v>7185</v>
      </c>
      <c r="B2082" t="s">
        <v>130066</v>
      </c>
      <c r="C2082">
        <v>3</v>
      </c>
      <c r="D2082">
        <v>233</v>
      </c>
      <c r="F2082" t="s">
        <v>132328</v>
      </c>
      <c r="G2082">
        <v>33126</v>
      </c>
    </row>
    <row r="2083" spans="1:7" x14ac:dyDescent="0.2">
      <c r="A2083" t="s">
        <v>130108</v>
      </c>
      <c r="B2083" t="s">
        <v>130109</v>
      </c>
      <c r="C2083">
        <v>4</v>
      </c>
      <c r="D2083">
        <v>318</v>
      </c>
      <c r="F2083" t="s">
        <v>132328</v>
      </c>
      <c r="G2083">
        <v>33166</v>
      </c>
    </row>
    <row r="2084" spans="1:7" x14ac:dyDescent="0.2">
      <c r="A2084" t="s">
        <v>130074</v>
      </c>
      <c r="B2084" t="s">
        <v>130075</v>
      </c>
      <c r="C2084">
        <v>3</v>
      </c>
      <c r="D2084">
        <v>171</v>
      </c>
      <c r="F2084" t="s">
        <v>132328</v>
      </c>
      <c r="G2084">
        <v>33135</v>
      </c>
    </row>
    <row r="2085" spans="1:7" x14ac:dyDescent="0.2">
      <c r="A2085" t="s">
        <v>130099</v>
      </c>
      <c r="B2085" t="s">
        <v>130100</v>
      </c>
      <c r="C2085">
        <v>5</v>
      </c>
      <c r="D2085">
        <v>25</v>
      </c>
      <c r="F2085" t="s">
        <v>132328</v>
      </c>
      <c r="G2085">
        <v>33137</v>
      </c>
    </row>
    <row r="2086" spans="1:7" x14ac:dyDescent="0.2">
      <c r="A2086" t="s">
        <v>111670</v>
      </c>
      <c r="B2086" t="s">
        <v>130091</v>
      </c>
      <c r="C2086">
        <v>3</v>
      </c>
      <c r="D2086">
        <v>178</v>
      </c>
      <c r="F2086" t="s">
        <v>132328</v>
      </c>
      <c r="G2086">
        <v>33172</v>
      </c>
    </row>
    <row r="2087" spans="1:7" x14ac:dyDescent="0.2">
      <c r="A2087" t="s">
        <v>35751</v>
      </c>
      <c r="B2087" t="s">
        <v>130116</v>
      </c>
      <c r="C2087">
        <v>3.5</v>
      </c>
      <c r="D2087">
        <v>101</v>
      </c>
      <c r="F2087" t="s">
        <v>132328</v>
      </c>
      <c r="G2087">
        <v>33155</v>
      </c>
    </row>
    <row r="2088" spans="1:7" x14ac:dyDescent="0.2">
      <c r="A2088" t="s">
        <v>130124</v>
      </c>
      <c r="B2088" t="s">
        <v>130125</v>
      </c>
      <c r="C2088">
        <v>4.5</v>
      </c>
      <c r="D2088">
        <v>55</v>
      </c>
      <c r="F2088" t="s">
        <v>132328</v>
      </c>
      <c r="G2088">
        <v>33134</v>
      </c>
    </row>
    <row r="2089" spans="1:7" x14ac:dyDescent="0.2">
      <c r="A2089" t="s">
        <v>130208</v>
      </c>
      <c r="B2089" t="s">
        <v>130209</v>
      </c>
      <c r="C2089">
        <v>3.5</v>
      </c>
      <c r="D2089">
        <v>167</v>
      </c>
      <c r="F2089" t="s">
        <v>132328</v>
      </c>
      <c r="G2089">
        <v>33131</v>
      </c>
    </row>
    <row r="2090" spans="1:7" x14ac:dyDescent="0.2">
      <c r="A2090" t="s">
        <v>130142</v>
      </c>
      <c r="B2090" t="s">
        <v>130143</v>
      </c>
      <c r="C2090">
        <v>3.5</v>
      </c>
      <c r="D2090">
        <v>84</v>
      </c>
      <c r="F2090" t="s">
        <v>132328</v>
      </c>
      <c r="G2090">
        <v>33131</v>
      </c>
    </row>
    <row r="2091" spans="1:7" x14ac:dyDescent="0.2">
      <c r="A2091" t="s">
        <v>126580</v>
      </c>
      <c r="B2091" t="s">
        <v>130232</v>
      </c>
      <c r="C2091">
        <v>3.5</v>
      </c>
      <c r="D2091">
        <v>224</v>
      </c>
      <c r="F2091" t="s">
        <v>132328</v>
      </c>
      <c r="G2091">
        <v>33176</v>
      </c>
    </row>
    <row r="2092" spans="1:7" x14ac:dyDescent="0.2">
      <c r="A2092" t="s">
        <v>130133</v>
      </c>
      <c r="B2092" t="s">
        <v>130134</v>
      </c>
      <c r="C2092">
        <v>3.5</v>
      </c>
      <c r="D2092">
        <v>98</v>
      </c>
      <c r="F2092" t="s">
        <v>132328</v>
      </c>
      <c r="G2092">
        <v>33172</v>
      </c>
    </row>
    <row r="2093" spans="1:7" x14ac:dyDescent="0.2">
      <c r="A2093" t="s">
        <v>130150</v>
      </c>
      <c r="B2093" t="s">
        <v>130151</v>
      </c>
      <c r="C2093">
        <v>4.5</v>
      </c>
      <c r="D2093">
        <v>148</v>
      </c>
      <c r="F2093" t="s">
        <v>132328</v>
      </c>
      <c r="G2093">
        <v>33143</v>
      </c>
    </row>
    <row r="2094" spans="1:7" x14ac:dyDescent="0.2">
      <c r="A2094" t="s">
        <v>130159</v>
      </c>
      <c r="B2094" t="s">
        <v>130160</v>
      </c>
      <c r="C2094">
        <v>4</v>
      </c>
      <c r="D2094">
        <v>110</v>
      </c>
      <c r="F2094" t="s">
        <v>132328</v>
      </c>
      <c r="G2094">
        <v>33134</v>
      </c>
    </row>
    <row r="2095" spans="1:7" x14ac:dyDescent="0.2">
      <c r="A2095" t="s">
        <v>130167</v>
      </c>
      <c r="B2095" t="s">
        <v>130168</v>
      </c>
      <c r="C2095">
        <v>3.5</v>
      </c>
      <c r="D2095">
        <v>155</v>
      </c>
      <c r="F2095" t="s">
        <v>132328</v>
      </c>
      <c r="G2095">
        <v>33138</v>
      </c>
    </row>
    <row r="2096" spans="1:7" x14ac:dyDescent="0.2">
      <c r="A2096" t="s">
        <v>130183</v>
      </c>
      <c r="B2096" t="s">
        <v>130184</v>
      </c>
      <c r="C2096">
        <v>3.5</v>
      </c>
      <c r="D2096">
        <v>104</v>
      </c>
      <c r="F2096" t="s">
        <v>132328</v>
      </c>
      <c r="G2096">
        <v>33130</v>
      </c>
    </row>
    <row r="2097" spans="1:7" x14ac:dyDescent="0.2">
      <c r="A2097" t="s">
        <v>130192</v>
      </c>
      <c r="B2097" t="s">
        <v>130193</v>
      </c>
      <c r="C2097">
        <v>3.5</v>
      </c>
      <c r="D2097">
        <v>121</v>
      </c>
      <c r="F2097" t="s">
        <v>132328</v>
      </c>
      <c r="G2097">
        <v>33133</v>
      </c>
    </row>
    <row r="2098" spans="1:7" x14ac:dyDescent="0.2">
      <c r="A2098" t="s">
        <v>130200</v>
      </c>
      <c r="B2098" t="s">
        <v>130201</v>
      </c>
      <c r="C2098">
        <v>4</v>
      </c>
      <c r="D2098">
        <v>60</v>
      </c>
      <c r="F2098" t="s">
        <v>132328</v>
      </c>
      <c r="G2098">
        <v>33156</v>
      </c>
    </row>
    <row r="2099" spans="1:7" x14ac:dyDescent="0.2">
      <c r="A2099" t="s">
        <v>32168</v>
      </c>
      <c r="B2099" t="s">
        <v>130216</v>
      </c>
      <c r="C2099">
        <v>3</v>
      </c>
      <c r="D2099">
        <v>147</v>
      </c>
      <c r="F2099" t="s">
        <v>132328</v>
      </c>
      <c r="G2099">
        <v>33183</v>
      </c>
    </row>
    <row r="2100" spans="1:7" x14ac:dyDescent="0.2">
      <c r="A2100" t="s">
        <v>130289</v>
      </c>
      <c r="B2100" t="s">
        <v>130290</v>
      </c>
      <c r="C2100">
        <v>3</v>
      </c>
      <c r="D2100">
        <v>286</v>
      </c>
      <c r="F2100" t="s">
        <v>132328</v>
      </c>
      <c r="G2100">
        <v>33183</v>
      </c>
    </row>
    <row r="2101" spans="1:7" x14ac:dyDescent="0.2">
      <c r="A2101" t="s">
        <v>130224</v>
      </c>
      <c r="B2101" t="s">
        <v>130225</v>
      </c>
      <c r="C2101">
        <v>4</v>
      </c>
      <c r="D2101">
        <v>70</v>
      </c>
      <c r="F2101" t="s">
        <v>132328</v>
      </c>
      <c r="G2101">
        <v>33144</v>
      </c>
    </row>
    <row r="2102" spans="1:7" x14ac:dyDescent="0.2">
      <c r="A2102" t="s">
        <v>130240</v>
      </c>
      <c r="B2102" t="s">
        <v>130241</v>
      </c>
      <c r="C2102">
        <v>3.5</v>
      </c>
      <c r="D2102">
        <v>179</v>
      </c>
      <c r="F2102" t="s">
        <v>132328</v>
      </c>
      <c r="G2102">
        <v>33134</v>
      </c>
    </row>
    <row r="2103" spans="1:7" x14ac:dyDescent="0.2">
      <c r="A2103" t="s">
        <v>16339</v>
      </c>
      <c r="B2103" t="s">
        <v>130176</v>
      </c>
      <c r="C2103">
        <v>3.5</v>
      </c>
      <c r="D2103">
        <v>183</v>
      </c>
      <c r="F2103" t="s">
        <v>132328</v>
      </c>
      <c r="G2103">
        <v>33183</v>
      </c>
    </row>
    <row r="2104" spans="1:7" x14ac:dyDescent="0.2">
      <c r="A2104" t="s">
        <v>130249</v>
      </c>
      <c r="B2104" t="s">
        <v>130250</v>
      </c>
      <c r="C2104">
        <v>3.5</v>
      </c>
      <c r="D2104">
        <v>161</v>
      </c>
      <c r="F2104" t="s">
        <v>132328</v>
      </c>
      <c r="G2104">
        <v>33130</v>
      </c>
    </row>
    <row r="2105" spans="1:7" x14ac:dyDescent="0.2">
      <c r="A2105" t="s">
        <v>130363</v>
      </c>
      <c r="B2105" t="s">
        <v>130364</v>
      </c>
      <c r="C2105">
        <v>3.5</v>
      </c>
      <c r="D2105">
        <v>129</v>
      </c>
      <c r="F2105" t="s">
        <v>132328</v>
      </c>
      <c r="G2105">
        <v>33131</v>
      </c>
    </row>
    <row r="2106" spans="1:7" x14ac:dyDescent="0.2">
      <c r="A2106" t="s">
        <v>21791</v>
      </c>
      <c r="B2106" t="s">
        <v>130258</v>
      </c>
      <c r="C2106">
        <v>3</v>
      </c>
      <c r="D2106">
        <v>181</v>
      </c>
      <c r="F2106" t="s">
        <v>132328</v>
      </c>
      <c r="G2106">
        <v>33126</v>
      </c>
    </row>
    <row r="2107" spans="1:7" x14ac:dyDescent="0.2">
      <c r="A2107" t="s">
        <v>130275</v>
      </c>
      <c r="B2107" t="s">
        <v>130276</v>
      </c>
      <c r="C2107">
        <v>4</v>
      </c>
      <c r="D2107">
        <v>69</v>
      </c>
      <c r="F2107" t="s">
        <v>132328</v>
      </c>
      <c r="G2107">
        <v>33173</v>
      </c>
    </row>
    <row r="2108" spans="1:7" x14ac:dyDescent="0.2">
      <c r="A2108" t="s">
        <v>36224</v>
      </c>
      <c r="B2108" t="s">
        <v>130282</v>
      </c>
      <c r="C2108">
        <v>4</v>
      </c>
      <c r="D2108">
        <v>41</v>
      </c>
      <c r="F2108" t="s">
        <v>132328</v>
      </c>
      <c r="G2108">
        <v>33135</v>
      </c>
    </row>
    <row r="2109" spans="1:7" x14ac:dyDescent="0.2">
      <c r="A2109" t="s">
        <v>130420</v>
      </c>
      <c r="B2109" t="s">
        <v>130421</v>
      </c>
      <c r="C2109">
        <v>3.5</v>
      </c>
      <c r="D2109">
        <v>79</v>
      </c>
      <c r="F2109" t="s">
        <v>132328</v>
      </c>
      <c r="G2109">
        <v>33132</v>
      </c>
    </row>
    <row r="2110" spans="1:7" x14ac:dyDescent="0.2">
      <c r="A2110" t="s">
        <v>130296</v>
      </c>
      <c r="B2110" t="s">
        <v>130297</v>
      </c>
      <c r="C2110">
        <v>4.5</v>
      </c>
      <c r="D2110">
        <v>40</v>
      </c>
      <c r="F2110" t="s">
        <v>132328</v>
      </c>
      <c r="G2110">
        <v>33122</v>
      </c>
    </row>
    <row r="2111" spans="1:7" x14ac:dyDescent="0.2">
      <c r="A2111" t="s">
        <v>130346</v>
      </c>
      <c r="B2111" t="s">
        <v>130347</v>
      </c>
      <c r="C2111">
        <v>2.5</v>
      </c>
      <c r="D2111">
        <v>251</v>
      </c>
      <c r="F2111" t="s">
        <v>132328</v>
      </c>
      <c r="G2111">
        <v>33144</v>
      </c>
    </row>
    <row r="2112" spans="1:7" x14ac:dyDescent="0.2">
      <c r="A2112" t="s">
        <v>126580</v>
      </c>
      <c r="B2112" t="s">
        <v>130304</v>
      </c>
      <c r="C2112">
        <v>3</v>
      </c>
      <c r="D2112">
        <v>192</v>
      </c>
      <c r="F2112" t="s">
        <v>132328</v>
      </c>
      <c r="G2112">
        <v>33165</v>
      </c>
    </row>
    <row r="2113" spans="1:7" x14ac:dyDescent="0.2">
      <c r="A2113" t="s">
        <v>130337</v>
      </c>
      <c r="B2113" t="s">
        <v>130338</v>
      </c>
      <c r="C2113">
        <v>3</v>
      </c>
      <c r="D2113">
        <v>195</v>
      </c>
      <c r="F2113" t="s">
        <v>132328</v>
      </c>
      <c r="G2113">
        <v>33132</v>
      </c>
    </row>
    <row r="2114" spans="1:7" x14ac:dyDescent="0.2">
      <c r="A2114" t="s">
        <v>130312</v>
      </c>
      <c r="B2114" t="s">
        <v>130313</v>
      </c>
      <c r="C2114">
        <v>4</v>
      </c>
      <c r="D2114">
        <v>63</v>
      </c>
      <c r="F2114" t="s">
        <v>132328</v>
      </c>
      <c r="G2114">
        <v>33126</v>
      </c>
    </row>
    <row r="2115" spans="1:7" x14ac:dyDescent="0.2">
      <c r="A2115" t="s">
        <v>130321</v>
      </c>
      <c r="B2115" t="s">
        <v>130322</v>
      </c>
      <c r="C2115">
        <v>3.5</v>
      </c>
      <c r="D2115">
        <v>87</v>
      </c>
      <c r="F2115" t="s">
        <v>132328</v>
      </c>
      <c r="G2115">
        <v>33143</v>
      </c>
    </row>
    <row r="2116" spans="1:7" x14ac:dyDescent="0.2">
      <c r="A2116" t="s">
        <v>130330</v>
      </c>
      <c r="B2116" t="s">
        <v>130331</v>
      </c>
      <c r="C2116">
        <v>4</v>
      </c>
      <c r="D2116">
        <v>40</v>
      </c>
      <c r="F2116" t="s">
        <v>132328</v>
      </c>
      <c r="G2116">
        <v>33136</v>
      </c>
    </row>
    <row r="2117" spans="1:7" x14ac:dyDescent="0.2">
      <c r="A2117" t="s">
        <v>130355</v>
      </c>
      <c r="B2117" t="s">
        <v>130356</v>
      </c>
      <c r="C2117">
        <v>5</v>
      </c>
      <c r="D2117">
        <v>23</v>
      </c>
      <c r="F2117" t="s">
        <v>132328</v>
      </c>
      <c r="G2117">
        <v>33134</v>
      </c>
    </row>
    <row r="2118" spans="1:7" x14ac:dyDescent="0.2">
      <c r="A2118" t="s">
        <v>130266</v>
      </c>
      <c r="B2118" t="s">
        <v>130267</v>
      </c>
      <c r="C2118">
        <v>4</v>
      </c>
      <c r="D2118">
        <v>179</v>
      </c>
      <c r="F2118" t="s">
        <v>132328</v>
      </c>
      <c r="G2118">
        <v>33145</v>
      </c>
    </row>
    <row r="2119" spans="1:7" x14ac:dyDescent="0.2">
      <c r="A2119" t="s">
        <v>130372</v>
      </c>
      <c r="B2119" t="s">
        <v>130373</v>
      </c>
      <c r="C2119">
        <v>3.5</v>
      </c>
      <c r="D2119">
        <v>95</v>
      </c>
      <c r="F2119" t="s">
        <v>132328</v>
      </c>
      <c r="G2119">
        <v>33142</v>
      </c>
    </row>
    <row r="2120" spans="1:7" x14ac:dyDescent="0.2">
      <c r="A2120" t="s">
        <v>130380</v>
      </c>
      <c r="B2120" t="s">
        <v>130381</v>
      </c>
      <c r="C2120">
        <v>3.5</v>
      </c>
      <c r="D2120">
        <v>83</v>
      </c>
      <c r="F2120" t="s">
        <v>132328</v>
      </c>
      <c r="G2120">
        <v>33166</v>
      </c>
    </row>
    <row r="2121" spans="1:7" x14ac:dyDescent="0.2">
      <c r="A2121" t="s">
        <v>130389</v>
      </c>
      <c r="B2121" t="s">
        <v>130390</v>
      </c>
      <c r="C2121">
        <v>4</v>
      </c>
      <c r="D2121">
        <v>48</v>
      </c>
      <c r="F2121" t="s">
        <v>132328</v>
      </c>
      <c r="G2121">
        <v>33172</v>
      </c>
    </row>
    <row r="2122" spans="1:7" x14ac:dyDescent="0.2">
      <c r="A2122" t="s">
        <v>8921</v>
      </c>
      <c r="B2122" t="s">
        <v>130406</v>
      </c>
      <c r="C2122">
        <v>3</v>
      </c>
      <c r="D2122">
        <v>274</v>
      </c>
      <c r="F2122" t="s">
        <v>132328</v>
      </c>
      <c r="G2122">
        <v>33137</v>
      </c>
    </row>
    <row r="2123" spans="1:7" x14ac:dyDescent="0.2">
      <c r="A2123" t="s">
        <v>130857</v>
      </c>
      <c r="B2123" t="s">
        <v>130858</v>
      </c>
      <c r="C2123">
        <v>4.5</v>
      </c>
      <c r="D2123">
        <v>39</v>
      </c>
      <c r="F2123" t="s">
        <v>132328</v>
      </c>
      <c r="G2123">
        <v>33136</v>
      </c>
    </row>
    <row r="2124" spans="1:7" x14ac:dyDescent="0.2">
      <c r="A2124" t="s">
        <v>130412</v>
      </c>
      <c r="B2124" t="s">
        <v>130413</v>
      </c>
      <c r="C2124">
        <v>4</v>
      </c>
      <c r="D2124">
        <v>55</v>
      </c>
      <c r="F2124" t="s">
        <v>132328</v>
      </c>
      <c r="G2124">
        <v>33165</v>
      </c>
    </row>
    <row r="2125" spans="1:7" x14ac:dyDescent="0.2">
      <c r="A2125" t="s">
        <v>125703</v>
      </c>
      <c r="B2125" t="s">
        <v>130502</v>
      </c>
      <c r="C2125">
        <v>4</v>
      </c>
      <c r="D2125">
        <v>74</v>
      </c>
      <c r="F2125" t="s">
        <v>132328</v>
      </c>
      <c r="G2125">
        <v>33145</v>
      </c>
    </row>
    <row r="2126" spans="1:7" x14ac:dyDescent="0.2">
      <c r="A2126" t="s">
        <v>130460</v>
      </c>
      <c r="B2126" t="s">
        <v>130461</v>
      </c>
      <c r="C2126">
        <v>4</v>
      </c>
      <c r="D2126">
        <v>117</v>
      </c>
      <c r="F2126" t="s">
        <v>132328</v>
      </c>
      <c r="G2126">
        <v>33134</v>
      </c>
    </row>
    <row r="2127" spans="1:7" x14ac:dyDescent="0.2">
      <c r="A2127" t="s">
        <v>130428</v>
      </c>
      <c r="B2127" t="s">
        <v>130429</v>
      </c>
      <c r="C2127">
        <v>3</v>
      </c>
      <c r="D2127">
        <v>199</v>
      </c>
      <c r="F2127" t="s">
        <v>132328</v>
      </c>
      <c r="G2127">
        <v>33128</v>
      </c>
    </row>
    <row r="2128" spans="1:7" x14ac:dyDescent="0.2">
      <c r="A2128" t="s">
        <v>130558</v>
      </c>
      <c r="B2128" t="s">
        <v>130559</v>
      </c>
      <c r="C2128">
        <v>4</v>
      </c>
      <c r="D2128">
        <v>59</v>
      </c>
      <c r="F2128" t="s">
        <v>132328</v>
      </c>
      <c r="G2128">
        <v>33143</v>
      </c>
    </row>
    <row r="2129" spans="1:7" x14ac:dyDescent="0.2">
      <c r="A2129" t="s">
        <v>130436</v>
      </c>
      <c r="B2129" t="s">
        <v>130437</v>
      </c>
      <c r="C2129">
        <v>3.5</v>
      </c>
      <c r="D2129">
        <v>89</v>
      </c>
      <c r="F2129" t="s">
        <v>132328</v>
      </c>
      <c r="G2129">
        <v>33155</v>
      </c>
    </row>
    <row r="2130" spans="1:7" x14ac:dyDescent="0.2">
      <c r="A2130" t="s">
        <v>130452</v>
      </c>
      <c r="B2130" t="s">
        <v>130453</v>
      </c>
      <c r="C2130">
        <v>4</v>
      </c>
      <c r="D2130">
        <v>185</v>
      </c>
      <c r="F2130" t="s">
        <v>132328</v>
      </c>
      <c r="G2130">
        <v>33122</v>
      </c>
    </row>
    <row r="2131" spans="1:7" x14ac:dyDescent="0.2">
      <c r="A2131" t="s">
        <v>130398</v>
      </c>
      <c r="B2131" t="s">
        <v>130399</v>
      </c>
      <c r="C2131">
        <v>3.5</v>
      </c>
      <c r="D2131">
        <v>120</v>
      </c>
      <c r="F2131" t="s">
        <v>132328</v>
      </c>
      <c r="G2131">
        <v>33129</v>
      </c>
    </row>
    <row r="2132" spans="1:7" x14ac:dyDescent="0.2">
      <c r="A2132" t="s">
        <v>10289</v>
      </c>
      <c r="B2132" t="s">
        <v>130445</v>
      </c>
      <c r="C2132">
        <v>3.5</v>
      </c>
      <c r="D2132">
        <v>85</v>
      </c>
      <c r="F2132" t="s">
        <v>132328</v>
      </c>
      <c r="G2132">
        <v>33173</v>
      </c>
    </row>
    <row r="2133" spans="1:7" x14ac:dyDescent="0.2">
      <c r="A2133" t="s">
        <v>130625</v>
      </c>
      <c r="B2133" t="s">
        <v>130626</v>
      </c>
      <c r="C2133">
        <v>4</v>
      </c>
      <c r="D2133">
        <v>181</v>
      </c>
      <c r="F2133" t="s">
        <v>132328</v>
      </c>
      <c r="G2133">
        <v>33146</v>
      </c>
    </row>
    <row r="2134" spans="1:7" x14ac:dyDescent="0.2">
      <c r="A2134" t="s">
        <v>30700</v>
      </c>
      <c r="B2134" t="s">
        <v>130533</v>
      </c>
      <c r="C2134">
        <v>3</v>
      </c>
      <c r="D2134">
        <v>175</v>
      </c>
      <c r="F2134" t="s">
        <v>132328</v>
      </c>
      <c r="G2134">
        <v>33132</v>
      </c>
    </row>
    <row r="2135" spans="1:7" x14ac:dyDescent="0.2">
      <c r="A2135" t="s">
        <v>130641</v>
      </c>
      <c r="B2135" t="s">
        <v>130642</v>
      </c>
      <c r="C2135">
        <v>4</v>
      </c>
      <c r="D2135">
        <v>68</v>
      </c>
      <c r="F2135" t="s">
        <v>132328</v>
      </c>
      <c r="G2135">
        <v>33166</v>
      </c>
    </row>
    <row r="2136" spans="1:7" x14ac:dyDescent="0.2">
      <c r="A2136" t="s">
        <v>130476</v>
      </c>
      <c r="B2136" t="s">
        <v>130477</v>
      </c>
      <c r="C2136">
        <v>4</v>
      </c>
      <c r="D2136">
        <v>61</v>
      </c>
      <c r="F2136" t="s">
        <v>132328</v>
      </c>
      <c r="G2136">
        <v>33127</v>
      </c>
    </row>
    <row r="2137" spans="1:7" x14ac:dyDescent="0.2">
      <c r="A2137" t="s">
        <v>124707</v>
      </c>
      <c r="B2137" t="s">
        <v>130866</v>
      </c>
      <c r="C2137">
        <v>4</v>
      </c>
      <c r="D2137">
        <v>71</v>
      </c>
      <c r="F2137" t="s">
        <v>132328</v>
      </c>
      <c r="G2137">
        <v>33137</v>
      </c>
    </row>
    <row r="2138" spans="1:7" x14ac:dyDescent="0.2">
      <c r="A2138" t="s">
        <v>130493</v>
      </c>
      <c r="B2138" t="s">
        <v>130494</v>
      </c>
      <c r="C2138">
        <v>5</v>
      </c>
      <c r="D2138">
        <v>16</v>
      </c>
      <c r="F2138" t="s">
        <v>132328</v>
      </c>
      <c r="G2138">
        <v>33134</v>
      </c>
    </row>
    <row r="2139" spans="1:7" x14ac:dyDescent="0.2">
      <c r="A2139" t="s">
        <v>130510</v>
      </c>
      <c r="B2139" t="s">
        <v>130511</v>
      </c>
      <c r="C2139">
        <v>4</v>
      </c>
      <c r="D2139">
        <v>344</v>
      </c>
      <c r="F2139" t="s">
        <v>132328</v>
      </c>
      <c r="G2139">
        <v>33256</v>
      </c>
    </row>
    <row r="2140" spans="1:7" x14ac:dyDescent="0.2">
      <c r="A2140" t="s">
        <v>130485</v>
      </c>
      <c r="B2140" t="s">
        <v>130486</v>
      </c>
      <c r="C2140">
        <v>4</v>
      </c>
      <c r="D2140">
        <v>133</v>
      </c>
      <c r="F2140" t="s">
        <v>132328</v>
      </c>
      <c r="G2140">
        <v>33134</v>
      </c>
    </row>
    <row r="2141" spans="1:7" x14ac:dyDescent="0.2">
      <c r="A2141" t="s">
        <v>130108</v>
      </c>
      <c r="B2141" t="s">
        <v>130526</v>
      </c>
      <c r="C2141">
        <v>4</v>
      </c>
      <c r="D2141">
        <v>656</v>
      </c>
      <c r="F2141" t="s">
        <v>132328</v>
      </c>
      <c r="G2141">
        <v>33183</v>
      </c>
    </row>
    <row r="2142" spans="1:7" x14ac:dyDescent="0.2">
      <c r="A2142" t="s">
        <v>130540</v>
      </c>
      <c r="B2142" t="s">
        <v>130541</v>
      </c>
      <c r="C2142">
        <v>3.5</v>
      </c>
      <c r="D2142">
        <v>91</v>
      </c>
      <c r="F2142" t="s">
        <v>132328</v>
      </c>
      <c r="G2142">
        <v>33165</v>
      </c>
    </row>
    <row r="2143" spans="1:7" x14ac:dyDescent="0.2">
      <c r="A2143" t="s">
        <v>37743</v>
      </c>
      <c r="B2143" t="s">
        <v>130519</v>
      </c>
      <c r="C2143">
        <v>3</v>
      </c>
      <c r="D2143">
        <v>166</v>
      </c>
      <c r="F2143" t="s">
        <v>132328</v>
      </c>
      <c r="G2143">
        <v>33132</v>
      </c>
    </row>
    <row r="2144" spans="1:7" x14ac:dyDescent="0.2">
      <c r="A2144" t="s">
        <v>131876</v>
      </c>
      <c r="B2144" t="s">
        <v>131877</v>
      </c>
      <c r="C2144">
        <v>4</v>
      </c>
      <c r="D2144">
        <v>67</v>
      </c>
      <c r="F2144" t="s">
        <v>132328</v>
      </c>
      <c r="G2144">
        <v>33137</v>
      </c>
    </row>
    <row r="2145" spans="1:7" x14ac:dyDescent="0.2">
      <c r="A2145" t="s">
        <v>6750</v>
      </c>
      <c r="B2145" t="s">
        <v>130566</v>
      </c>
      <c r="C2145">
        <v>3.5</v>
      </c>
      <c r="D2145">
        <v>245</v>
      </c>
      <c r="F2145" t="s">
        <v>132328</v>
      </c>
      <c r="G2145">
        <v>33146</v>
      </c>
    </row>
    <row r="2146" spans="1:7" x14ac:dyDescent="0.2">
      <c r="A2146" t="s">
        <v>130583</v>
      </c>
      <c r="B2146" t="s">
        <v>130584</v>
      </c>
      <c r="C2146">
        <v>4</v>
      </c>
      <c r="D2146">
        <v>49</v>
      </c>
      <c r="F2146" t="s">
        <v>132328</v>
      </c>
      <c r="G2146">
        <v>33165</v>
      </c>
    </row>
    <row r="2147" spans="1:7" x14ac:dyDescent="0.2">
      <c r="A2147" t="s">
        <v>130574</v>
      </c>
      <c r="B2147" t="s">
        <v>130575</v>
      </c>
      <c r="C2147">
        <v>3.5</v>
      </c>
      <c r="D2147">
        <v>124</v>
      </c>
      <c r="F2147" t="s">
        <v>132328</v>
      </c>
      <c r="G2147">
        <v>33131</v>
      </c>
    </row>
    <row r="2148" spans="1:7" x14ac:dyDescent="0.2">
      <c r="A2148" t="s">
        <v>130468</v>
      </c>
      <c r="B2148" t="s">
        <v>130469</v>
      </c>
      <c r="C2148">
        <v>4</v>
      </c>
      <c r="D2148">
        <v>137</v>
      </c>
      <c r="F2148" t="s">
        <v>132328</v>
      </c>
      <c r="G2148">
        <v>33134</v>
      </c>
    </row>
    <row r="2149" spans="1:7" x14ac:dyDescent="0.2">
      <c r="A2149" t="s">
        <v>130592</v>
      </c>
      <c r="B2149" t="s">
        <v>130593</v>
      </c>
      <c r="C2149">
        <v>4</v>
      </c>
      <c r="D2149">
        <v>63</v>
      </c>
      <c r="F2149" t="s">
        <v>132328</v>
      </c>
      <c r="G2149">
        <v>33127</v>
      </c>
    </row>
    <row r="2150" spans="1:7" x14ac:dyDescent="0.2">
      <c r="A2150" t="s">
        <v>130600</v>
      </c>
      <c r="B2150" t="s">
        <v>130601</v>
      </c>
      <c r="C2150">
        <v>3</v>
      </c>
      <c r="D2150">
        <v>166</v>
      </c>
      <c r="F2150" t="s">
        <v>132328</v>
      </c>
      <c r="G2150">
        <v>33131</v>
      </c>
    </row>
    <row r="2151" spans="1:7" x14ac:dyDescent="0.2">
      <c r="A2151" t="s">
        <v>130682</v>
      </c>
      <c r="B2151" t="s">
        <v>130683</v>
      </c>
      <c r="C2151">
        <v>4.5</v>
      </c>
      <c r="D2151">
        <v>45</v>
      </c>
      <c r="F2151" t="s">
        <v>132328</v>
      </c>
      <c r="G2151">
        <v>33130</v>
      </c>
    </row>
    <row r="2152" spans="1:7" x14ac:dyDescent="0.2">
      <c r="A2152" t="s">
        <v>130667</v>
      </c>
      <c r="B2152" t="s">
        <v>130668</v>
      </c>
      <c r="C2152">
        <v>4.5</v>
      </c>
      <c r="D2152">
        <v>66</v>
      </c>
      <c r="F2152" t="s">
        <v>132328</v>
      </c>
      <c r="G2152">
        <v>33134</v>
      </c>
    </row>
    <row r="2153" spans="1:7" x14ac:dyDescent="0.2">
      <c r="A2153" t="s">
        <v>130707</v>
      </c>
      <c r="B2153" t="s">
        <v>130708</v>
      </c>
      <c r="C2153">
        <v>3.5</v>
      </c>
      <c r="D2153">
        <v>110</v>
      </c>
      <c r="F2153" t="s">
        <v>132328</v>
      </c>
      <c r="G2153">
        <v>33132</v>
      </c>
    </row>
    <row r="2154" spans="1:7" x14ac:dyDescent="0.2">
      <c r="A2154" t="s">
        <v>130739</v>
      </c>
      <c r="B2154" t="s">
        <v>130740</v>
      </c>
      <c r="C2154">
        <v>3</v>
      </c>
      <c r="D2154">
        <v>183</v>
      </c>
      <c r="F2154" t="s">
        <v>132328</v>
      </c>
      <c r="G2154">
        <v>33131</v>
      </c>
    </row>
    <row r="2155" spans="1:7" x14ac:dyDescent="0.2">
      <c r="A2155" t="s">
        <v>130633</v>
      </c>
      <c r="B2155" t="s">
        <v>130634</v>
      </c>
      <c r="C2155">
        <v>3.5</v>
      </c>
      <c r="D2155">
        <v>123</v>
      </c>
      <c r="F2155" t="s">
        <v>132328</v>
      </c>
      <c r="G2155">
        <v>33133</v>
      </c>
    </row>
    <row r="2156" spans="1:7" x14ac:dyDescent="0.2">
      <c r="A2156" t="s">
        <v>130748</v>
      </c>
      <c r="B2156" t="s">
        <v>130749</v>
      </c>
      <c r="C2156">
        <v>3.5</v>
      </c>
      <c r="D2156">
        <v>391</v>
      </c>
      <c r="F2156" t="s">
        <v>132328</v>
      </c>
      <c r="G2156">
        <v>33146</v>
      </c>
    </row>
    <row r="2157" spans="1:7" x14ac:dyDescent="0.2">
      <c r="A2157" t="s">
        <v>130608</v>
      </c>
      <c r="B2157" t="s">
        <v>130609</v>
      </c>
      <c r="C2157">
        <v>3.5</v>
      </c>
      <c r="D2157">
        <v>156</v>
      </c>
      <c r="F2157" t="s">
        <v>132328</v>
      </c>
      <c r="G2157">
        <v>33131</v>
      </c>
    </row>
    <row r="2158" spans="1:7" x14ac:dyDescent="0.2">
      <c r="A2158" t="s">
        <v>130658</v>
      </c>
      <c r="B2158" t="s">
        <v>130659</v>
      </c>
      <c r="C2158">
        <v>4</v>
      </c>
      <c r="D2158">
        <v>49</v>
      </c>
      <c r="F2158" t="s">
        <v>132328</v>
      </c>
      <c r="G2158">
        <v>33172</v>
      </c>
    </row>
    <row r="2159" spans="1:7" x14ac:dyDescent="0.2">
      <c r="A2159" t="s">
        <v>131246</v>
      </c>
      <c r="B2159" t="s">
        <v>131247</v>
      </c>
      <c r="C2159">
        <v>5</v>
      </c>
      <c r="D2159">
        <v>25</v>
      </c>
      <c r="F2159" t="s">
        <v>132328</v>
      </c>
      <c r="G2159">
        <v>33137</v>
      </c>
    </row>
    <row r="2160" spans="1:7" x14ac:dyDescent="0.2">
      <c r="A2160" t="s">
        <v>130549</v>
      </c>
      <c r="B2160" t="s">
        <v>130550</v>
      </c>
      <c r="C2160">
        <v>3.5</v>
      </c>
      <c r="D2160">
        <v>145</v>
      </c>
      <c r="F2160" t="s">
        <v>132328</v>
      </c>
      <c r="G2160">
        <v>33130</v>
      </c>
    </row>
    <row r="2161" spans="1:7" x14ac:dyDescent="0.2">
      <c r="A2161" t="s">
        <v>8542</v>
      </c>
      <c r="B2161" t="s">
        <v>130674</v>
      </c>
      <c r="C2161">
        <v>4</v>
      </c>
      <c r="D2161">
        <v>33</v>
      </c>
      <c r="F2161" t="s">
        <v>132328</v>
      </c>
      <c r="G2161">
        <v>33147</v>
      </c>
    </row>
    <row r="2162" spans="1:7" x14ac:dyDescent="0.2">
      <c r="A2162" t="s">
        <v>130690</v>
      </c>
      <c r="B2162" t="s">
        <v>130691</v>
      </c>
      <c r="C2162">
        <v>4</v>
      </c>
      <c r="D2162">
        <v>145</v>
      </c>
      <c r="F2162" t="s">
        <v>132328</v>
      </c>
      <c r="G2162">
        <v>33146</v>
      </c>
    </row>
    <row r="2163" spans="1:7" x14ac:dyDescent="0.2">
      <c r="A2163" t="s">
        <v>130699</v>
      </c>
      <c r="B2163" t="s">
        <v>130700</v>
      </c>
      <c r="C2163">
        <v>4.5</v>
      </c>
      <c r="D2163">
        <v>32</v>
      </c>
      <c r="F2163" t="s">
        <v>132328</v>
      </c>
      <c r="G2163">
        <v>33145</v>
      </c>
    </row>
    <row r="2164" spans="1:7" x14ac:dyDescent="0.2">
      <c r="A2164" t="s">
        <v>130650</v>
      </c>
      <c r="B2164" t="s">
        <v>130651</v>
      </c>
      <c r="C2164">
        <v>4</v>
      </c>
      <c r="D2164">
        <v>229</v>
      </c>
      <c r="F2164" t="s">
        <v>132328</v>
      </c>
      <c r="G2164">
        <v>33143</v>
      </c>
    </row>
    <row r="2165" spans="1:7" x14ac:dyDescent="0.2">
      <c r="A2165" t="s">
        <v>130715</v>
      </c>
      <c r="B2165" t="s">
        <v>130716</v>
      </c>
      <c r="C2165">
        <v>4</v>
      </c>
      <c r="D2165">
        <v>59</v>
      </c>
      <c r="F2165" t="s">
        <v>132328</v>
      </c>
      <c r="G2165">
        <v>33130</v>
      </c>
    </row>
    <row r="2166" spans="1:7" x14ac:dyDescent="0.2">
      <c r="A2166" t="s">
        <v>10377</v>
      </c>
      <c r="B2166" t="s">
        <v>130724</v>
      </c>
      <c r="C2166">
        <v>3.5</v>
      </c>
      <c r="D2166">
        <v>106</v>
      </c>
      <c r="F2166" t="s">
        <v>132328</v>
      </c>
      <c r="G2166">
        <v>33174</v>
      </c>
    </row>
    <row r="2167" spans="1:7" x14ac:dyDescent="0.2">
      <c r="A2167" t="s">
        <v>130732</v>
      </c>
      <c r="B2167" t="s">
        <v>130733</v>
      </c>
      <c r="C2167">
        <v>3.5</v>
      </c>
      <c r="D2167">
        <v>91</v>
      </c>
      <c r="F2167" t="s">
        <v>132328</v>
      </c>
      <c r="G2167">
        <v>33156</v>
      </c>
    </row>
    <row r="2168" spans="1:7" x14ac:dyDescent="0.2">
      <c r="A2168" t="s">
        <v>130774</v>
      </c>
      <c r="B2168" t="s">
        <v>130775</v>
      </c>
      <c r="C2168">
        <v>3.5</v>
      </c>
      <c r="D2168">
        <v>1053</v>
      </c>
      <c r="F2168" t="s">
        <v>132328</v>
      </c>
      <c r="G2168">
        <v>33149</v>
      </c>
    </row>
    <row r="2169" spans="1:7" x14ac:dyDescent="0.2">
      <c r="A2169" t="s">
        <v>130756</v>
      </c>
      <c r="B2169" t="s">
        <v>130757</v>
      </c>
      <c r="C2169">
        <v>4</v>
      </c>
      <c r="D2169">
        <v>57</v>
      </c>
      <c r="F2169" t="s">
        <v>132328</v>
      </c>
      <c r="G2169">
        <v>33165</v>
      </c>
    </row>
    <row r="2170" spans="1:7" x14ac:dyDescent="0.2">
      <c r="A2170" t="s">
        <v>130765</v>
      </c>
      <c r="B2170" t="s">
        <v>130766</v>
      </c>
      <c r="C2170">
        <v>3.5</v>
      </c>
      <c r="D2170">
        <v>206</v>
      </c>
      <c r="F2170" t="s">
        <v>132328</v>
      </c>
      <c r="G2170">
        <v>33134</v>
      </c>
    </row>
    <row r="2171" spans="1:7" x14ac:dyDescent="0.2">
      <c r="A2171" t="s">
        <v>130616</v>
      </c>
      <c r="B2171" t="s">
        <v>130617</v>
      </c>
      <c r="C2171">
        <v>3.5</v>
      </c>
      <c r="D2171">
        <v>86</v>
      </c>
      <c r="F2171" t="s">
        <v>132328</v>
      </c>
      <c r="G2171">
        <v>33137</v>
      </c>
    </row>
    <row r="2172" spans="1:7" x14ac:dyDescent="0.2">
      <c r="A2172" t="s">
        <v>129523</v>
      </c>
      <c r="B2172" t="s">
        <v>130783</v>
      </c>
      <c r="C2172">
        <v>3.5</v>
      </c>
      <c r="D2172">
        <v>262</v>
      </c>
      <c r="F2172" t="s">
        <v>132328</v>
      </c>
      <c r="G2172">
        <v>33146</v>
      </c>
    </row>
    <row r="2173" spans="1:7" x14ac:dyDescent="0.2">
      <c r="A2173" t="s">
        <v>130790</v>
      </c>
      <c r="B2173" t="s">
        <v>130791</v>
      </c>
      <c r="C2173">
        <v>3.5</v>
      </c>
      <c r="D2173">
        <v>72</v>
      </c>
      <c r="F2173" t="s">
        <v>132328</v>
      </c>
      <c r="G2173">
        <v>33178</v>
      </c>
    </row>
    <row r="2174" spans="1:7" x14ac:dyDescent="0.2">
      <c r="A2174" t="s">
        <v>36374</v>
      </c>
      <c r="B2174" t="s">
        <v>130799</v>
      </c>
      <c r="C2174">
        <v>3.5</v>
      </c>
      <c r="D2174">
        <v>135</v>
      </c>
      <c r="F2174" t="s">
        <v>132328</v>
      </c>
      <c r="G2174">
        <v>33165</v>
      </c>
    </row>
    <row r="2175" spans="1:7" x14ac:dyDescent="0.2">
      <c r="A2175" t="s">
        <v>130807</v>
      </c>
      <c r="B2175" t="s">
        <v>130808</v>
      </c>
      <c r="C2175">
        <v>3.5</v>
      </c>
      <c r="D2175">
        <v>72</v>
      </c>
      <c r="F2175" t="s">
        <v>132328</v>
      </c>
      <c r="G2175">
        <v>33156</v>
      </c>
    </row>
    <row r="2176" spans="1:7" x14ac:dyDescent="0.2">
      <c r="A2176" t="s">
        <v>130816</v>
      </c>
      <c r="B2176" t="s">
        <v>130817</v>
      </c>
      <c r="C2176">
        <v>4.5</v>
      </c>
      <c r="D2176">
        <v>33</v>
      </c>
      <c r="F2176" t="s">
        <v>132328</v>
      </c>
      <c r="G2176">
        <v>33126</v>
      </c>
    </row>
    <row r="2177" spans="1:7" x14ac:dyDescent="0.2">
      <c r="A2177" t="s">
        <v>130930</v>
      </c>
      <c r="B2177" t="s">
        <v>130931</v>
      </c>
      <c r="C2177">
        <v>4</v>
      </c>
      <c r="D2177">
        <v>46</v>
      </c>
      <c r="F2177" t="s">
        <v>132328</v>
      </c>
      <c r="G2177">
        <v>33130</v>
      </c>
    </row>
    <row r="2178" spans="1:7" x14ac:dyDescent="0.2">
      <c r="A2178" t="s">
        <v>130840</v>
      </c>
      <c r="B2178" t="s">
        <v>130841</v>
      </c>
      <c r="C2178">
        <v>4</v>
      </c>
      <c r="D2178">
        <v>419</v>
      </c>
      <c r="F2178" t="s">
        <v>132328</v>
      </c>
      <c r="G2178">
        <v>33178</v>
      </c>
    </row>
    <row r="2179" spans="1:7" x14ac:dyDescent="0.2">
      <c r="A2179" t="s">
        <v>130848</v>
      </c>
      <c r="B2179" t="s">
        <v>130849</v>
      </c>
      <c r="C2179">
        <v>4</v>
      </c>
      <c r="D2179">
        <v>44</v>
      </c>
      <c r="F2179" t="s">
        <v>132328</v>
      </c>
      <c r="G2179">
        <v>33138</v>
      </c>
    </row>
    <row r="2180" spans="1:7" x14ac:dyDescent="0.2">
      <c r="A2180" t="s">
        <v>131098</v>
      </c>
      <c r="B2180" t="s">
        <v>131099</v>
      </c>
      <c r="C2180">
        <v>4.5</v>
      </c>
      <c r="D2180">
        <v>49</v>
      </c>
      <c r="F2180" t="s">
        <v>132328</v>
      </c>
      <c r="G2180">
        <v>33134</v>
      </c>
    </row>
    <row r="2181" spans="1:7" x14ac:dyDescent="0.2">
      <c r="A2181" t="s">
        <v>131140</v>
      </c>
      <c r="B2181" t="s">
        <v>131141</v>
      </c>
      <c r="C2181">
        <v>4</v>
      </c>
      <c r="D2181">
        <v>55</v>
      </c>
      <c r="F2181" t="s">
        <v>132328</v>
      </c>
      <c r="G2181">
        <v>33184</v>
      </c>
    </row>
    <row r="2182" spans="1:7" x14ac:dyDescent="0.2">
      <c r="A2182" t="s">
        <v>130510</v>
      </c>
      <c r="B2182" t="s">
        <v>130873</v>
      </c>
      <c r="C2182">
        <v>3.5</v>
      </c>
      <c r="D2182">
        <v>201</v>
      </c>
      <c r="F2182" t="s">
        <v>132328</v>
      </c>
      <c r="G2182">
        <v>33134</v>
      </c>
    </row>
    <row r="2183" spans="1:7" x14ac:dyDescent="0.2">
      <c r="A2183" t="s">
        <v>130879</v>
      </c>
      <c r="B2183" t="s">
        <v>130880</v>
      </c>
      <c r="C2183">
        <v>4</v>
      </c>
      <c r="D2183">
        <v>34</v>
      </c>
      <c r="F2183" t="s">
        <v>132328</v>
      </c>
      <c r="G2183">
        <v>33138</v>
      </c>
    </row>
    <row r="2184" spans="1:7" x14ac:dyDescent="0.2">
      <c r="A2184" t="s">
        <v>130888</v>
      </c>
      <c r="B2184" t="s">
        <v>130889</v>
      </c>
      <c r="C2184">
        <v>3.5</v>
      </c>
      <c r="D2184">
        <v>66</v>
      </c>
      <c r="F2184" t="s">
        <v>132328</v>
      </c>
      <c r="G2184">
        <v>33173</v>
      </c>
    </row>
    <row r="2185" spans="1:7" x14ac:dyDescent="0.2">
      <c r="A2185" t="s">
        <v>9271</v>
      </c>
      <c r="B2185" t="s">
        <v>131195</v>
      </c>
      <c r="C2185">
        <v>4</v>
      </c>
      <c r="D2185">
        <v>59</v>
      </c>
      <c r="F2185" t="s">
        <v>132328</v>
      </c>
      <c r="G2185">
        <v>33155</v>
      </c>
    </row>
    <row r="2186" spans="1:7" x14ac:dyDescent="0.2">
      <c r="A2186" t="s">
        <v>130896</v>
      </c>
      <c r="B2186" t="s">
        <v>130897</v>
      </c>
      <c r="C2186">
        <v>4</v>
      </c>
      <c r="D2186">
        <v>80</v>
      </c>
      <c r="F2186" t="s">
        <v>132328</v>
      </c>
      <c r="G2186">
        <v>33144</v>
      </c>
    </row>
    <row r="2187" spans="1:7" x14ac:dyDescent="0.2">
      <c r="A2187" t="s">
        <v>12453</v>
      </c>
      <c r="B2187" t="s">
        <v>130997</v>
      </c>
      <c r="C2187">
        <v>4</v>
      </c>
      <c r="D2187">
        <v>28</v>
      </c>
      <c r="F2187" t="s">
        <v>132328</v>
      </c>
      <c r="G2187">
        <v>33174</v>
      </c>
    </row>
    <row r="2188" spans="1:7" x14ac:dyDescent="0.2">
      <c r="A2188" t="s">
        <v>130905</v>
      </c>
      <c r="B2188" t="s">
        <v>130906</v>
      </c>
      <c r="C2188">
        <v>4</v>
      </c>
      <c r="D2188">
        <v>151</v>
      </c>
      <c r="F2188" t="s">
        <v>132328</v>
      </c>
      <c r="G2188">
        <v>33143</v>
      </c>
    </row>
    <row r="2189" spans="1:7" x14ac:dyDescent="0.2">
      <c r="A2189" t="s">
        <v>130914</v>
      </c>
      <c r="B2189" t="s">
        <v>130915</v>
      </c>
      <c r="C2189">
        <v>4.5</v>
      </c>
      <c r="D2189">
        <v>18</v>
      </c>
      <c r="F2189" t="s">
        <v>132328</v>
      </c>
      <c r="G2189">
        <v>33155</v>
      </c>
    </row>
    <row r="2190" spans="1:7" x14ac:dyDescent="0.2">
      <c r="A2190" t="s">
        <v>130922</v>
      </c>
      <c r="B2190" t="s">
        <v>130923</v>
      </c>
      <c r="C2190">
        <v>3.5</v>
      </c>
      <c r="D2190">
        <v>116</v>
      </c>
      <c r="F2190" t="s">
        <v>132328</v>
      </c>
      <c r="G2190">
        <v>33134</v>
      </c>
    </row>
    <row r="2191" spans="1:7" x14ac:dyDescent="0.2">
      <c r="A2191" t="s">
        <v>130947</v>
      </c>
      <c r="B2191" t="s">
        <v>130948</v>
      </c>
      <c r="C2191">
        <v>4</v>
      </c>
      <c r="D2191">
        <v>40</v>
      </c>
      <c r="F2191" t="s">
        <v>132328</v>
      </c>
      <c r="G2191">
        <v>33255</v>
      </c>
    </row>
    <row r="2192" spans="1:7" x14ac:dyDescent="0.2">
      <c r="A2192" t="s">
        <v>130956</v>
      </c>
      <c r="B2192" t="s">
        <v>130957</v>
      </c>
      <c r="C2192">
        <v>4</v>
      </c>
      <c r="D2192">
        <v>39</v>
      </c>
      <c r="F2192" t="s">
        <v>132328</v>
      </c>
      <c r="G2192">
        <v>33132</v>
      </c>
    </row>
    <row r="2193" spans="1:7" x14ac:dyDescent="0.2">
      <c r="A2193" t="s">
        <v>131156</v>
      </c>
      <c r="B2193" t="s">
        <v>131157</v>
      </c>
      <c r="C2193">
        <v>4.5</v>
      </c>
      <c r="D2193">
        <v>133</v>
      </c>
      <c r="F2193" t="s">
        <v>132328</v>
      </c>
      <c r="G2193">
        <v>33166</v>
      </c>
    </row>
    <row r="2194" spans="1:7" x14ac:dyDescent="0.2">
      <c r="A2194" t="s">
        <v>130965</v>
      </c>
      <c r="B2194" t="s">
        <v>130966</v>
      </c>
      <c r="C2194">
        <v>3.5</v>
      </c>
      <c r="D2194">
        <v>57</v>
      </c>
      <c r="F2194" t="s">
        <v>132328</v>
      </c>
      <c r="G2194">
        <v>33131</v>
      </c>
    </row>
    <row r="2195" spans="1:7" x14ac:dyDescent="0.2">
      <c r="A2195" t="s">
        <v>11682</v>
      </c>
      <c r="B2195" t="s">
        <v>130973</v>
      </c>
      <c r="C2195">
        <v>3.5</v>
      </c>
      <c r="D2195">
        <v>131</v>
      </c>
      <c r="F2195" t="s">
        <v>132328</v>
      </c>
      <c r="G2195">
        <v>33144</v>
      </c>
    </row>
    <row r="2196" spans="1:7" x14ac:dyDescent="0.2">
      <c r="A2196" t="s">
        <v>130981</v>
      </c>
      <c r="B2196" t="s">
        <v>130982</v>
      </c>
      <c r="C2196">
        <v>3.5</v>
      </c>
      <c r="D2196">
        <v>284</v>
      </c>
      <c r="F2196" t="s">
        <v>132328</v>
      </c>
      <c r="G2196">
        <v>33143</v>
      </c>
    </row>
    <row r="2197" spans="1:7" x14ac:dyDescent="0.2">
      <c r="A2197" t="s">
        <v>130989</v>
      </c>
      <c r="B2197" t="s">
        <v>130990</v>
      </c>
      <c r="C2197">
        <v>3.5</v>
      </c>
      <c r="D2197">
        <v>147</v>
      </c>
      <c r="F2197" t="s">
        <v>132328</v>
      </c>
      <c r="G2197">
        <v>33134</v>
      </c>
    </row>
    <row r="2198" spans="1:7" x14ac:dyDescent="0.2">
      <c r="A2198" t="s">
        <v>131004</v>
      </c>
      <c r="B2198" t="s">
        <v>131005</v>
      </c>
      <c r="C2198">
        <v>4.5</v>
      </c>
      <c r="D2198">
        <v>23</v>
      </c>
      <c r="F2198" t="s">
        <v>132328</v>
      </c>
      <c r="G2198">
        <v>33184</v>
      </c>
    </row>
    <row r="2199" spans="1:7" x14ac:dyDescent="0.2">
      <c r="A2199" t="s">
        <v>6808</v>
      </c>
      <c r="B2199" t="s">
        <v>131013</v>
      </c>
      <c r="C2199">
        <v>3</v>
      </c>
      <c r="D2199">
        <v>196</v>
      </c>
      <c r="F2199" t="s">
        <v>132328</v>
      </c>
      <c r="G2199">
        <v>33144</v>
      </c>
    </row>
    <row r="2200" spans="1:7" x14ac:dyDescent="0.2">
      <c r="A2200" t="s">
        <v>35568</v>
      </c>
      <c r="B2200" t="s">
        <v>131019</v>
      </c>
      <c r="C2200">
        <v>3</v>
      </c>
      <c r="D2200">
        <v>216</v>
      </c>
      <c r="F2200" t="s">
        <v>132328</v>
      </c>
      <c r="G2200">
        <v>33156</v>
      </c>
    </row>
    <row r="2201" spans="1:7" x14ac:dyDescent="0.2">
      <c r="A2201" t="s">
        <v>131033</v>
      </c>
      <c r="B2201" t="s">
        <v>131034</v>
      </c>
      <c r="C2201">
        <v>4</v>
      </c>
      <c r="D2201">
        <v>201</v>
      </c>
      <c r="F2201" t="s">
        <v>132328</v>
      </c>
      <c r="G2201">
        <v>33166</v>
      </c>
    </row>
    <row r="2202" spans="1:7" x14ac:dyDescent="0.2">
      <c r="A2202" t="s">
        <v>131427</v>
      </c>
      <c r="B2202" t="s">
        <v>131428</v>
      </c>
      <c r="C2202">
        <v>4</v>
      </c>
      <c r="D2202">
        <v>176</v>
      </c>
      <c r="F2202" t="s">
        <v>132328</v>
      </c>
      <c r="G2202">
        <v>33134</v>
      </c>
    </row>
    <row r="2203" spans="1:7" x14ac:dyDescent="0.2">
      <c r="A2203" t="s">
        <v>131026</v>
      </c>
      <c r="B2203" t="s">
        <v>131027</v>
      </c>
      <c r="C2203">
        <v>4.5</v>
      </c>
      <c r="D2203">
        <v>38</v>
      </c>
      <c r="F2203" t="s">
        <v>132328</v>
      </c>
      <c r="G2203">
        <v>33131</v>
      </c>
    </row>
    <row r="2204" spans="1:7" x14ac:dyDescent="0.2">
      <c r="A2204" t="s">
        <v>131042</v>
      </c>
      <c r="B2204" t="s">
        <v>131043</v>
      </c>
      <c r="C2204">
        <v>4.5</v>
      </c>
      <c r="D2204">
        <v>37</v>
      </c>
      <c r="F2204" t="s">
        <v>132328</v>
      </c>
      <c r="G2204">
        <v>33137</v>
      </c>
    </row>
    <row r="2205" spans="1:7" x14ac:dyDescent="0.2">
      <c r="A2205" t="s">
        <v>38238</v>
      </c>
      <c r="B2205" t="s">
        <v>131073</v>
      </c>
      <c r="C2205">
        <v>4</v>
      </c>
      <c r="D2205">
        <v>117</v>
      </c>
      <c r="F2205" t="s">
        <v>132328</v>
      </c>
      <c r="G2205">
        <v>33134</v>
      </c>
    </row>
    <row r="2206" spans="1:7" x14ac:dyDescent="0.2">
      <c r="A2206" t="s">
        <v>131050</v>
      </c>
      <c r="B2206" t="s">
        <v>131051</v>
      </c>
      <c r="C2206">
        <v>4</v>
      </c>
      <c r="D2206">
        <v>287</v>
      </c>
      <c r="F2206" t="s">
        <v>132328</v>
      </c>
      <c r="G2206">
        <v>33156</v>
      </c>
    </row>
    <row r="2207" spans="1:7" x14ac:dyDescent="0.2">
      <c r="A2207" t="s">
        <v>12803</v>
      </c>
      <c r="B2207" t="s">
        <v>131059</v>
      </c>
      <c r="C2207">
        <v>3.5</v>
      </c>
      <c r="D2207">
        <v>94</v>
      </c>
      <c r="F2207" t="s">
        <v>132328</v>
      </c>
      <c r="G2207">
        <v>33131</v>
      </c>
    </row>
    <row r="2208" spans="1:7" x14ac:dyDescent="0.2">
      <c r="A2208" t="s">
        <v>38116</v>
      </c>
      <c r="B2208" t="s">
        <v>131066</v>
      </c>
      <c r="C2208">
        <v>4</v>
      </c>
      <c r="D2208">
        <v>41</v>
      </c>
      <c r="F2208" t="s">
        <v>132328</v>
      </c>
      <c r="G2208">
        <v>33145</v>
      </c>
    </row>
    <row r="2209" spans="1:7" x14ac:dyDescent="0.2">
      <c r="A2209" t="s">
        <v>127081</v>
      </c>
      <c r="B2209" t="s">
        <v>130833</v>
      </c>
      <c r="C2209">
        <v>3.5</v>
      </c>
      <c r="D2209">
        <v>72</v>
      </c>
      <c r="F2209" t="s">
        <v>132328</v>
      </c>
      <c r="G2209">
        <v>33156</v>
      </c>
    </row>
    <row r="2210" spans="1:7" x14ac:dyDescent="0.2">
      <c r="A2210" t="s">
        <v>8419</v>
      </c>
      <c r="B2210" t="s">
        <v>131316</v>
      </c>
      <c r="C2210">
        <v>4</v>
      </c>
      <c r="D2210">
        <v>39</v>
      </c>
      <c r="F2210" t="s">
        <v>132328</v>
      </c>
      <c r="G2210">
        <v>33128</v>
      </c>
    </row>
    <row r="2211" spans="1:7" x14ac:dyDescent="0.2">
      <c r="A2211" t="s">
        <v>131081</v>
      </c>
      <c r="B2211" t="s">
        <v>131082</v>
      </c>
      <c r="C2211">
        <v>4</v>
      </c>
      <c r="D2211">
        <v>45</v>
      </c>
      <c r="F2211" t="s">
        <v>132328</v>
      </c>
      <c r="G2211">
        <v>33127</v>
      </c>
    </row>
    <row r="2212" spans="1:7" x14ac:dyDescent="0.2">
      <c r="A2212" t="s">
        <v>131567</v>
      </c>
      <c r="B2212" t="s">
        <v>131568</v>
      </c>
      <c r="C2212">
        <v>4</v>
      </c>
      <c r="D2212">
        <v>54</v>
      </c>
      <c r="F2212" t="s">
        <v>132328</v>
      </c>
      <c r="G2212">
        <v>33135</v>
      </c>
    </row>
    <row r="2213" spans="1:7" x14ac:dyDescent="0.2">
      <c r="A2213" t="s">
        <v>131107</v>
      </c>
      <c r="B2213" t="s">
        <v>131108</v>
      </c>
      <c r="C2213">
        <v>4</v>
      </c>
      <c r="D2213">
        <v>302</v>
      </c>
      <c r="F2213" t="s">
        <v>132328</v>
      </c>
      <c r="G2213">
        <v>33166</v>
      </c>
    </row>
    <row r="2214" spans="1:7" x14ac:dyDescent="0.2">
      <c r="A2214" t="s">
        <v>131115</v>
      </c>
      <c r="B2214" t="s">
        <v>131116</v>
      </c>
      <c r="C2214">
        <v>4</v>
      </c>
      <c r="D2214">
        <v>43</v>
      </c>
      <c r="F2214" t="s">
        <v>132328</v>
      </c>
      <c r="G2214">
        <v>33135</v>
      </c>
    </row>
    <row r="2215" spans="1:7" x14ac:dyDescent="0.2">
      <c r="A2215" t="s">
        <v>131123</v>
      </c>
      <c r="B2215" t="s">
        <v>131124</v>
      </c>
      <c r="C2215">
        <v>3.5</v>
      </c>
      <c r="D2215">
        <v>124</v>
      </c>
      <c r="F2215" t="s">
        <v>132328</v>
      </c>
      <c r="G2215">
        <v>33137</v>
      </c>
    </row>
    <row r="2216" spans="1:7" x14ac:dyDescent="0.2">
      <c r="A2216" t="s">
        <v>131132</v>
      </c>
      <c r="B2216" t="s">
        <v>131133</v>
      </c>
      <c r="C2216">
        <v>3</v>
      </c>
      <c r="D2216">
        <v>99</v>
      </c>
      <c r="F2216" t="s">
        <v>132328</v>
      </c>
      <c r="G2216">
        <v>33166</v>
      </c>
    </row>
    <row r="2217" spans="1:7" x14ac:dyDescent="0.2">
      <c r="A2217" t="s">
        <v>124583</v>
      </c>
      <c r="B2217" t="s">
        <v>131090</v>
      </c>
      <c r="C2217">
        <v>4</v>
      </c>
      <c r="D2217">
        <v>336</v>
      </c>
      <c r="F2217" t="s">
        <v>132328</v>
      </c>
      <c r="G2217">
        <v>33178</v>
      </c>
    </row>
    <row r="2218" spans="1:7" x14ac:dyDescent="0.2">
      <c r="A2218" t="s">
        <v>34088</v>
      </c>
      <c r="B2218" t="s">
        <v>131148</v>
      </c>
      <c r="C2218">
        <v>5</v>
      </c>
      <c r="D2218">
        <v>18</v>
      </c>
      <c r="F2218" t="s">
        <v>132328</v>
      </c>
      <c r="G2218">
        <v>33144</v>
      </c>
    </row>
    <row r="2219" spans="1:7" x14ac:dyDescent="0.2">
      <c r="A2219" t="s">
        <v>131483</v>
      </c>
      <c r="B2219" t="s">
        <v>131484</v>
      </c>
      <c r="C2219">
        <v>4.5</v>
      </c>
      <c r="D2219">
        <v>37</v>
      </c>
      <c r="F2219" t="s">
        <v>132328</v>
      </c>
      <c r="G2219">
        <v>33133</v>
      </c>
    </row>
    <row r="2220" spans="1:7" x14ac:dyDescent="0.2">
      <c r="A2220" t="s">
        <v>131164</v>
      </c>
      <c r="B2220" t="s">
        <v>131165</v>
      </c>
      <c r="C2220">
        <v>4</v>
      </c>
      <c r="D2220">
        <v>130</v>
      </c>
      <c r="F2220" t="s">
        <v>132328</v>
      </c>
      <c r="G2220">
        <v>33166</v>
      </c>
    </row>
    <row r="2221" spans="1:7" x14ac:dyDescent="0.2">
      <c r="A2221" t="s">
        <v>131173</v>
      </c>
      <c r="B2221" t="s">
        <v>131174</v>
      </c>
      <c r="C2221">
        <v>5</v>
      </c>
      <c r="D2221">
        <v>16</v>
      </c>
      <c r="F2221" t="s">
        <v>132328</v>
      </c>
      <c r="G2221">
        <v>33176</v>
      </c>
    </row>
    <row r="2222" spans="1:7" x14ac:dyDescent="0.2">
      <c r="A2222" t="s">
        <v>131180</v>
      </c>
      <c r="B2222" t="s">
        <v>131181</v>
      </c>
      <c r="C2222">
        <v>4</v>
      </c>
      <c r="D2222">
        <v>38</v>
      </c>
      <c r="F2222" t="s">
        <v>132328</v>
      </c>
      <c r="G2222">
        <v>33142</v>
      </c>
    </row>
    <row r="2223" spans="1:7" x14ac:dyDescent="0.2">
      <c r="A2223" t="s">
        <v>131188</v>
      </c>
      <c r="B2223" t="s">
        <v>131189</v>
      </c>
      <c r="C2223">
        <v>3.5</v>
      </c>
      <c r="D2223">
        <v>53</v>
      </c>
      <c r="F2223" t="s">
        <v>132328</v>
      </c>
      <c r="G2223">
        <v>33135</v>
      </c>
    </row>
    <row r="2224" spans="1:7" x14ac:dyDescent="0.2">
      <c r="A2224" t="s">
        <v>131752</v>
      </c>
      <c r="B2224" t="s">
        <v>131753</v>
      </c>
      <c r="C2224">
        <v>5</v>
      </c>
      <c r="D2224">
        <v>17</v>
      </c>
      <c r="F2224" t="s">
        <v>132328</v>
      </c>
      <c r="G2224">
        <v>33166</v>
      </c>
    </row>
    <row r="2225" spans="1:7" x14ac:dyDescent="0.2">
      <c r="A2225" t="s">
        <v>131777</v>
      </c>
      <c r="B2225" t="s">
        <v>131778</v>
      </c>
      <c r="C2225">
        <v>4</v>
      </c>
      <c r="D2225">
        <v>59</v>
      </c>
      <c r="F2225" t="s">
        <v>132328</v>
      </c>
      <c r="G2225">
        <v>33133</v>
      </c>
    </row>
    <row r="2226" spans="1:7" x14ac:dyDescent="0.2">
      <c r="A2226" t="s">
        <v>131203</v>
      </c>
      <c r="B2226" t="s">
        <v>131204</v>
      </c>
      <c r="C2226">
        <v>4</v>
      </c>
      <c r="D2226">
        <v>242</v>
      </c>
      <c r="F2226" t="s">
        <v>132328</v>
      </c>
      <c r="G2226">
        <v>33156</v>
      </c>
    </row>
    <row r="2227" spans="1:7" x14ac:dyDescent="0.2">
      <c r="A2227" t="s">
        <v>132356</v>
      </c>
      <c r="B2227" t="s">
        <v>132357</v>
      </c>
      <c r="C2227">
        <v>4</v>
      </c>
      <c r="D2227">
        <v>48</v>
      </c>
      <c r="F2227" t="s">
        <v>132328</v>
      </c>
      <c r="G2227">
        <v>33137</v>
      </c>
    </row>
    <row r="2228" spans="1:7" x14ac:dyDescent="0.2">
      <c r="A2228" t="s">
        <v>131211</v>
      </c>
      <c r="B2228" t="s">
        <v>131212</v>
      </c>
      <c r="C2228">
        <v>3.5</v>
      </c>
      <c r="D2228">
        <v>71</v>
      </c>
      <c r="F2228" t="s">
        <v>132328</v>
      </c>
      <c r="G2228">
        <v>33130</v>
      </c>
    </row>
    <row r="2229" spans="1:7" x14ac:dyDescent="0.2">
      <c r="A2229" t="s">
        <v>131220</v>
      </c>
      <c r="B2229" t="s">
        <v>131221</v>
      </c>
      <c r="C2229">
        <v>4</v>
      </c>
      <c r="D2229">
        <v>118</v>
      </c>
      <c r="F2229" t="s">
        <v>132328</v>
      </c>
      <c r="G2229">
        <v>33134</v>
      </c>
    </row>
    <row r="2230" spans="1:7" x14ac:dyDescent="0.2">
      <c r="A2230" t="s">
        <v>7185</v>
      </c>
      <c r="B2230" t="s">
        <v>131260</v>
      </c>
      <c r="C2230">
        <v>3</v>
      </c>
      <c r="D2230">
        <v>151</v>
      </c>
      <c r="F2230" t="s">
        <v>132328</v>
      </c>
      <c r="G2230">
        <v>33176</v>
      </c>
    </row>
    <row r="2231" spans="1:7" x14ac:dyDescent="0.2">
      <c r="A2231" t="s">
        <v>131229</v>
      </c>
      <c r="B2231" t="s">
        <v>131230</v>
      </c>
      <c r="C2231">
        <v>3</v>
      </c>
      <c r="D2231">
        <v>108</v>
      </c>
      <c r="F2231" t="s">
        <v>132328</v>
      </c>
      <c r="G2231">
        <v>33125</v>
      </c>
    </row>
    <row r="2232" spans="1:7" x14ac:dyDescent="0.2">
      <c r="A2232" t="s">
        <v>131237</v>
      </c>
      <c r="B2232" t="s">
        <v>131238</v>
      </c>
      <c r="C2232">
        <v>4.5</v>
      </c>
      <c r="D2232">
        <v>35</v>
      </c>
      <c r="F2232" t="s">
        <v>132328</v>
      </c>
      <c r="G2232">
        <v>33145</v>
      </c>
    </row>
    <row r="2233" spans="1:7" x14ac:dyDescent="0.2">
      <c r="A2233" t="s">
        <v>132358</v>
      </c>
      <c r="B2233" t="s">
        <v>132359</v>
      </c>
      <c r="C2233">
        <v>5</v>
      </c>
      <c r="D2233">
        <v>29</v>
      </c>
      <c r="F2233" t="s">
        <v>132328</v>
      </c>
      <c r="G2233">
        <v>33137</v>
      </c>
    </row>
    <row r="2234" spans="1:7" x14ac:dyDescent="0.2">
      <c r="A2234" t="s">
        <v>131253</v>
      </c>
      <c r="B2234" t="s">
        <v>131254</v>
      </c>
      <c r="C2234">
        <v>4.5</v>
      </c>
      <c r="D2234">
        <v>32</v>
      </c>
      <c r="F2234" t="s">
        <v>132328</v>
      </c>
      <c r="G2234">
        <v>33127</v>
      </c>
    </row>
    <row r="2235" spans="1:7" x14ac:dyDescent="0.2">
      <c r="A2235" t="s">
        <v>131768</v>
      </c>
      <c r="B2235" t="s">
        <v>131769</v>
      </c>
      <c r="C2235">
        <v>4.5</v>
      </c>
      <c r="D2235">
        <v>22</v>
      </c>
      <c r="F2235" t="s">
        <v>132328</v>
      </c>
      <c r="G2235">
        <v>33127</v>
      </c>
    </row>
    <row r="2236" spans="1:7" x14ac:dyDescent="0.2">
      <c r="A2236" t="s">
        <v>131268</v>
      </c>
      <c r="B2236" t="s">
        <v>131269</v>
      </c>
      <c r="C2236">
        <v>4</v>
      </c>
      <c r="D2236">
        <v>41</v>
      </c>
      <c r="F2236" t="s">
        <v>132328</v>
      </c>
      <c r="G2236">
        <v>33127</v>
      </c>
    </row>
    <row r="2237" spans="1:7" x14ac:dyDescent="0.2">
      <c r="A2237" t="s">
        <v>131276</v>
      </c>
      <c r="B2237" t="s">
        <v>131277</v>
      </c>
      <c r="C2237">
        <v>3.5</v>
      </c>
      <c r="D2237">
        <v>78</v>
      </c>
      <c r="F2237" t="s">
        <v>132328</v>
      </c>
      <c r="G2237">
        <v>33155</v>
      </c>
    </row>
    <row r="2238" spans="1:7" x14ac:dyDescent="0.2">
      <c r="A2238" t="s">
        <v>11270</v>
      </c>
      <c r="B2238" t="s">
        <v>131283</v>
      </c>
      <c r="C2238">
        <v>4</v>
      </c>
      <c r="D2238">
        <v>50</v>
      </c>
      <c r="F2238" t="s">
        <v>132328</v>
      </c>
      <c r="G2238">
        <v>33174</v>
      </c>
    </row>
    <row r="2239" spans="1:7" x14ac:dyDescent="0.2">
      <c r="A2239" t="s">
        <v>131291</v>
      </c>
      <c r="B2239" t="s">
        <v>131292</v>
      </c>
      <c r="C2239">
        <v>4.5</v>
      </c>
      <c r="D2239">
        <v>39</v>
      </c>
      <c r="F2239" t="s">
        <v>132328</v>
      </c>
      <c r="G2239">
        <v>33130</v>
      </c>
    </row>
    <row r="2240" spans="1:7" x14ac:dyDescent="0.2">
      <c r="A2240" t="s">
        <v>131299</v>
      </c>
      <c r="B2240" t="s">
        <v>131300</v>
      </c>
      <c r="C2240">
        <v>3.5</v>
      </c>
      <c r="D2240">
        <v>62</v>
      </c>
      <c r="F2240" t="s">
        <v>132328</v>
      </c>
      <c r="G2240">
        <v>33165</v>
      </c>
    </row>
    <row r="2241" spans="1:7" x14ac:dyDescent="0.2">
      <c r="A2241" t="s">
        <v>131308</v>
      </c>
      <c r="B2241" t="s">
        <v>131309</v>
      </c>
      <c r="C2241">
        <v>4.5</v>
      </c>
      <c r="D2241">
        <v>41</v>
      </c>
      <c r="F2241" t="s">
        <v>132328</v>
      </c>
      <c r="G2241">
        <v>33131</v>
      </c>
    </row>
    <row r="2242" spans="1:7" x14ac:dyDescent="0.2">
      <c r="A2242" t="s">
        <v>15770</v>
      </c>
      <c r="B2242" t="s">
        <v>131476</v>
      </c>
      <c r="C2242">
        <v>3.5</v>
      </c>
      <c r="D2242">
        <v>79</v>
      </c>
      <c r="F2242" t="s">
        <v>132328</v>
      </c>
      <c r="G2242">
        <v>33172</v>
      </c>
    </row>
    <row r="2243" spans="1:7" x14ac:dyDescent="0.2">
      <c r="A2243" t="s">
        <v>131350</v>
      </c>
      <c r="B2243" t="s">
        <v>131351</v>
      </c>
      <c r="C2243">
        <v>3.5</v>
      </c>
      <c r="D2243">
        <v>386</v>
      </c>
      <c r="F2243" t="s">
        <v>132328</v>
      </c>
      <c r="G2243">
        <v>33143</v>
      </c>
    </row>
    <row r="2244" spans="1:7" x14ac:dyDescent="0.2">
      <c r="A2244" t="s">
        <v>129523</v>
      </c>
      <c r="B2244" t="s">
        <v>131324</v>
      </c>
      <c r="C2244">
        <v>4</v>
      </c>
      <c r="D2244">
        <v>159</v>
      </c>
      <c r="F2244" t="s">
        <v>132328</v>
      </c>
      <c r="G2244">
        <v>33126</v>
      </c>
    </row>
    <row r="2245" spans="1:7" x14ac:dyDescent="0.2">
      <c r="A2245" t="s">
        <v>131332</v>
      </c>
      <c r="B2245" t="s">
        <v>131333</v>
      </c>
      <c r="C2245">
        <v>3</v>
      </c>
      <c r="D2245">
        <v>99</v>
      </c>
      <c r="F2245" t="s">
        <v>132328</v>
      </c>
      <c r="G2245">
        <v>33145</v>
      </c>
    </row>
    <row r="2246" spans="1:7" x14ac:dyDescent="0.2">
      <c r="A2246" t="s">
        <v>131341</v>
      </c>
      <c r="B2246" t="s">
        <v>131342</v>
      </c>
      <c r="C2246">
        <v>4</v>
      </c>
      <c r="D2246">
        <v>54</v>
      </c>
      <c r="F2246" t="s">
        <v>132328</v>
      </c>
      <c r="G2246">
        <v>33127</v>
      </c>
    </row>
    <row r="2247" spans="1:7" x14ac:dyDescent="0.2">
      <c r="A2247" t="s">
        <v>131359</v>
      </c>
      <c r="B2247" t="s">
        <v>131360</v>
      </c>
      <c r="C2247">
        <v>4</v>
      </c>
      <c r="D2247">
        <v>26</v>
      </c>
      <c r="F2247" t="s">
        <v>132328</v>
      </c>
      <c r="G2247">
        <v>33165</v>
      </c>
    </row>
    <row r="2248" spans="1:7" x14ac:dyDescent="0.2">
      <c r="A2248" t="s">
        <v>131635</v>
      </c>
      <c r="B2248" t="s">
        <v>131636</v>
      </c>
      <c r="C2248">
        <v>4.5</v>
      </c>
      <c r="D2248">
        <v>75</v>
      </c>
      <c r="F2248" t="s">
        <v>132328</v>
      </c>
      <c r="G2248">
        <v>33172</v>
      </c>
    </row>
    <row r="2249" spans="1:7" x14ac:dyDescent="0.2">
      <c r="A2249" t="s">
        <v>130939</v>
      </c>
      <c r="B2249" t="s">
        <v>130940</v>
      </c>
      <c r="C2249">
        <v>4.5</v>
      </c>
      <c r="D2249">
        <v>43</v>
      </c>
      <c r="F2249" t="s">
        <v>132328</v>
      </c>
      <c r="G2249">
        <v>33136</v>
      </c>
    </row>
    <row r="2250" spans="1:7" x14ac:dyDescent="0.2">
      <c r="A2250" t="s">
        <v>131367</v>
      </c>
      <c r="B2250" t="s">
        <v>131368</v>
      </c>
      <c r="C2250">
        <v>4</v>
      </c>
      <c r="D2250">
        <v>42</v>
      </c>
      <c r="F2250" t="s">
        <v>132328</v>
      </c>
      <c r="G2250">
        <v>33155</v>
      </c>
    </row>
    <row r="2251" spans="1:7" x14ac:dyDescent="0.2">
      <c r="A2251" t="s">
        <v>131376</v>
      </c>
      <c r="B2251" t="s">
        <v>131377</v>
      </c>
      <c r="C2251">
        <v>4</v>
      </c>
      <c r="D2251">
        <v>69</v>
      </c>
      <c r="F2251" t="s">
        <v>132328</v>
      </c>
      <c r="G2251">
        <v>33137</v>
      </c>
    </row>
    <row r="2252" spans="1:7" x14ac:dyDescent="0.2">
      <c r="A2252" t="s">
        <v>131385</v>
      </c>
      <c r="B2252" t="s">
        <v>131386</v>
      </c>
      <c r="C2252">
        <v>4</v>
      </c>
      <c r="D2252">
        <v>80</v>
      </c>
      <c r="F2252" t="s">
        <v>132328</v>
      </c>
      <c r="G2252">
        <v>33131</v>
      </c>
    </row>
    <row r="2253" spans="1:7" x14ac:dyDescent="0.2">
      <c r="A2253" t="s">
        <v>131735</v>
      </c>
      <c r="B2253" t="s">
        <v>131736</v>
      </c>
      <c r="C2253">
        <v>4</v>
      </c>
      <c r="D2253">
        <v>46</v>
      </c>
      <c r="F2253" t="s">
        <v>132328</v>
      </c>
      <c r="G2253">
        <v>33130</v>
      </c>
    </row>
    <row r="2254" spans="1:7" x14ac:dyDescent="0.2">
      <c r="A2254" t="s">
        <v>131394</v>
      </c>
      <c r="B2254" t="s">
        <v>131395</v>
      </c>
      <c r="C2254">
        <v>3</v>
      </c>
      <c r="D2254">
        <v>124</v>
      </c>
      <c r="F2254" t="s">
        <v>132328</v>
      </c>
      <c r="G2254">
        <v>33130</v>
      </c>
    </row>
    <row r="2255" spans="1:7" x14ac:dyDescent="0.2">
      <c r="A2255" t="s">
        <v>131491</v>
      </c>
      <c r="B2255" t="s">
        <v>131492</v>
      </c>
      <c r="C2255">
        <v>3.5</v>
      </c>
      <c r="D2255">
        <v>110</v>
      </c>
      <c r="F2255" t="s">
        <v>132328</v>
      </c>
      <c r="G2255">
        <v>33172</v>
      </c>
    </row>
    <row r="2256" spans="1:7" x14ac:dyDescent="0.2">
      <c r="A2256" t="s">
        <v>131403</v>
      </c>
      <c r="B2256" t="s">
        <v>131404</v>
      </c>
      <c r="C2256">
        <v>4</v>
      </c>
      <c r="D2256">
        <v>63</v>
      </c>
      <c r="F2256" t="s">
        <v>132328</v>
      </c>
      <c r="G2256">
        <v>33137</v>
      </c>
    </row>
    <row r="2257" spans="1:7" x14ac:dyDescent="0.2">
      <c r="A2257" t="s">
        <v>131412</v>
      </c>
      <c r="B2257" t="s">
        <v>131413</v>
      </c>
      <c r="C2257">
        <v>4</v>
      </c>
      <c r="D2257">
        <v>35</v>
      </c>
      <c r="F2257" t="s">
        <v>132328</v>
      </c>
      <c r="G2257">
        <v>33131</v>
      </c>
    </row>
    <row r="2258" spans="1:7" x14ac:dyDescent="0.2">
      <c r="A2258" t="s">
        <v>131419</v>
      </c>
      <c r="B2258" t="s">
        <v>131420</v>
      </c>
      <c r="C2258">
        <v>4</v>
      </c>
      <c r="D2258">
        <v>50</v>
      </c>
      <c r="F2258" t="s">
        <v>132328</v>
      </c>
      <c r="G2258">
        <v>33130</v>
      </c>
    </row>
    <row r="2259" spans="1:7" x14ac:dyDescent="0.2">
      <c r="A2259" t="s">
        <v>13561</v>
      </c>
      <c r="B2259" t="s">
        <v>131436</v>
      </c>
      <c r="C2259">
        <v>4.5</v>
      </c>
      <c r="D2259">
        <v>147</v>
      </c>
      <c r="F2259" t="s">
        <v>132328</v>
      </c>
      <c r="G2259">
        <v>33178</v>
      </c>
    </row>
    <row r="2260" spans="1:7" x14ac:dyDescent="0.2">
      <c r="A2260" t="s">
        <v>14478</v>
      </c>
      <c r="B2260" t="s">
        <v>131444</v>
      </c>
      <c r="C2260">
        <v>3</v>
      </c>
      <c r="D2260">
        <v>167</v>
      </c>
      <c r="F2260" t="s">
        <v>132328</v>
      </c>
      <c r="G2260">
        <v>33183</v>
      </c>
    </row>
    <row r="2261" spans="1:7" x14ac:dyDescent="0.2">
      <c r="A2261" t="s">
        <v>131452</v>
      </c>
      <c r="B2261" t="s">
        <v>131453</v>
      </c>
      <c r="C2261">
        <v>3.5</v>
      </c>
      <c r="D2261">
        <v>66</v>
      </c>
      <c r="F2261" t="s">
        <v>132328</v>
      </c>
      <c r="G2261">
        <v>33132</v>
      </c>
    </row>
    <row r="2262" spans="1:7" x14ac:dyDescent="0.2">
      <c r="A2262" t="s">
        <v>131468</v>
      </c>
      <c r="B2262" t="s">
        <v>131469</v>
      </c>
      <c r="C2262">
        <v>3.5</v>
      </c>
      <c r="D2262">
        <v>107</v>
      </c>
      <c r="F2262" t="s">
        <v>132328</v>
      </c>
      <c r="G2262">
        <v>33176</v>
      </c>
    </row>
    <row r="2263" spans="1:7" x14ac:dyDescent="0.2">
      <c r="A2263" t="s">
        <v>131460</v>
      </c>
      <c r="B2263" t="s">
        <v>131461</v>
      </c>
      <c r="C2263">
        <v>4.5</v>
      </c>
      <c r="D2263">
        <v>21</v>
      </c>
      <c r="F2263" t="s">
        <v>132328</v>
      </c>
      <c r="G2263">
        <v>33155</v>
      </c>
    </row>
    <row r="2264" spans="1:7" x14ac:dyDescent="0.2">
      <c r="A2264" t="s">
        <v>131687</v>
      </c>
      <c r="B2264" t="s">
        <v>131688</v>
      </c>
      <c r="C2264">
        <v>3.5</v>
      </c>
      <c r="D2264">
        <v>107</v>
      </c>
      <c r="F2264" t="s">
        <v>132328</v>
      </c>
      <c r="G2264">
        <v>33145</v>
      </c>
    </row>
    <row r="2265" spans="1:7" x14ac:dyDescent="0.2">
      <c r="A2265" t="s">
        <v>131543</v>
      </c>
      <c r="B2265" t="s">
        <v>131544</v>
      </c>
      <c r="C2265">
        <v>3.5</v>
      </c>
      <c r="D2265">
        <v>308</v>
      </c>
      <c r="F2265" t="s">
        <v>132328</v>
      </c>
      <c r="G2265">
        <v>33172</v>
      </c>
    </row>
    <row r="2266" spans="1:7" x14ac:dyDescent="0.2">
      <c r="A2266" t="s">
        <v>131517</v>
      </c>
      <c r="B2266" t="s">
        <v>131518</v>
      </c>
      <c r="C2266">
        <v>4</v>
      </c>
      <c r="D2266">
        <v>59</v>
      </c>
      <c r="F2266" t="s">
        <v>132328</v>
      </c>
      <c r="G2266">
        <v>33144</v>
      </c>
    </row>
    <row r="2267" spans="1:7" x14ac:dyDescent="0.2">
      <c r="A2267" t="s">
        <v>131500</v>
      </c>
      <c r="B2267" t="s">
        <v>131501</v>
      </c>
      <c r="C2267">
        <v>3.5</v>
      </c>
      <c r="D2267">
        <v>99</v>
      </c>
      <c r="F2267" t="s">
        <v>132328</v>
      </c>
      <c r="G2267">
        <v>33127</v>
      </c>
    </row>
    <row r="2268" spans="1:7" x14ac:dyDescent="0.2">
      <c r="A2268" t="s">
        <v>131669</v>
      </c>
      <c r="B2268" t="s">
        <v>131670</v>
      </c>
      <c r="C2268">
        <v>3.5</v>
      </c>
      <c r="D2268">
        <v>59</v>
      </c>
      <c r="F2268" t="s">
        <v>132328</v>
      </c>
      <c r="G2268">
        <v>33165</v>
      </c>
    </row>
    <row r="2269" spans="1:7" x14ac:dyDescent="0.2">
      <c r="A2269" t="s">
        <v>131793</v>
      </c>
      <c r="B2269" t="s">
        <v>131794</v>
      </c>
      <c r="C2269">
        <v>4</v>
      </c>
      <c r="D2269">
        <v>62</v>
      </c>
      <c r="F2269" t="s">
        <v>132328</v>
      </c>
      <c r="G2269">
        <v>33156</v>
      </c>
    </row>
    <row r="2270" spans="1:7" x14ac:dyDescent="0.2">
      <c r="A2270" t="s">
        <v>132360</v>
      </c>
      <c r="B2270" t="s">
        <v>132361</v>
      </c>
      <c r="C2270">
        <v>4.5</v>
      </c>
      <c r="D2270">
        <v>68</v>
      </c>
      <c r="F2270" t="s">
        <v>132328</v>
      </c>
      <c r="G2270">
        <v>33166</v>
      </c>
    </row>
    <row r="2271" spans="1:7" x14ac:dyDescent="0.2">
      <c r="A2271" t="s">
        <v>131534</v>
      </c>
      <c r="B2271" t="s">
        <v>131535</v>
      </c>
      <c r="C2271">
        <v>4</v>
      </c>
      <c r="D2271">
        <v>28</v>
      </c>
      <c r="F2271" t="s">
        <v>132328</v>
      </c>
      <c r="G2271">
        <v>33126</v>
      </c>
    </row>
    <row r="2272" spans="1:7" x14ac:dyDescent="0.2">
      <c r="A2272" t="s">
        <v>131551</v>
      </c>
      <c r="B2272" t="s">
        <v>131552</v>
      </c>
      <c r="C2272">
        <v>3.5</v>
      </c>
      <c r="D2272">
        <v>73</v>
      </c>
      <c r="F2272" t="s">
        <v>132328</v>
      </c>
      <c r="G2272">
        <v>33143</v>
      </c>
    </row>
    <row r="2273" spans="1:7" x14ac:dyDescent="0.2">
      <c r="A2273" t="s">
        <v>11140</v>
      </c>
      <c r="B2273" t="s">
        <v>131559</v>
      </c>
      <c r="C2273">
        <v>3</v>
      </c>
      <c r="D2273">
        <v>143</v>
      </c>
      <c r="F2273" t="s">
        <v>132328</v>
      </c>
      <c r="G2273">
        <v>33130</v>
      </c>
    </row>
    <row r="2274" spans="1:7" x14ac:dyDescent="0.2">
      <c r="A2274" t="s">
        <v>131576</v>
      </c>
      <c r="B2274" t="s">
        <v>131577</v>
      </c>
      <c r="C2274">
        <v>4</v>
      </c>
      <c r="D2274">
        <v>351</v>
      </c>
      <c r="F2274" t="s">
        <v>132328</v>
      </c>
      <c r="G2274">
        <v>33178</v>
      </c>
    </row>
    <row r="2275" spans="1:7" x14ac:dyDescent="0.2">
      <c r="A2275" t="s">
        <v>131585</v>
      </c>
      <c r="B2275" t="s">
        <v>131586</v>
      </c>
      <c r="C2275">
        <v>4.5</v>
      </c>
      <c r="D2275">
        <v>23</v>
      </c>
      <c r="F2275" t="s">
        <v>132328</v>
      </c>
      <c r="G2275">
        <v>33174</v>
      </c>
    </row>
    <row r="2276" spans="1:7" x14ac:dyDescent="0.2">
      <c r="A2276" t="s">
        <v>131594</v>
      </c>
      <c r="B2276" t="s">
        <v>131595</v>
      </c>
      <c r="C2276">
        <v>4</v>
      </c>
      <c r="D2276">
        <v>36</v>
      </c>
      <c r="F2276" t="s">
        <v>132328</v>
      </c>
      <c r="G2276">
        <v>33126</v>
      </c>
    </row>
    <row r="2277" spans="1:7" x14ac:dyDescent="0.2">
      <c r="A2277" t="s">
        <v>125019</v>
      </c>
      <c r="B2277" t="s">
        <v>131602</v>
      </c>
      <c r="C2277">
        <v>4</v>
      </c>
      <c r="D2277">
        <v>64</v>
      </c>
      <c r="F2277" t="s">
        <v>132328</v>
      </c>
      <c r="G2277">
        <v>33136</v>
      </c>
    </row>
    <row r="2278" spans="1:7" x14ac:dyDescent="0.2">
      <c r="A2278" t="s">
        <v>128712</v>
      </c>
      <c r="B2278" t="s">
        <v>131609</v>
      </c>
      <c r="C2278">
        <v>4.5</v>
      </c>
      <c r="D2278">
        <v>22</v>
      </c>
      <c r="F2278" t="s">
        <v>132328</v>
      </c>
      <c r="G2278">
        <v>33126</v>
      </c>
    </row>
    <row r="2279" spans="1:7" x14ac:dyDescent="0.2">
      <c r="A2279" t="s">
        <v>131617</v>
      </c>
      <c r="B2279" t="s">
        <v>131618</v>
      </c>
      <c r="C2279">
        <v>4</v>
      </c>
      <c r="D2279">
        <v>159</v>
      </c>
      <c r="F2279" t="s">
        <v>132328</v>
      </c>
      <c r="G2279">
        <v>33146</v>
      </c>
    </row>
    <row r="2280" spans="1:7" x14ac:dyDescent="0.2">
      <c r="A2280" t="s">
        <v>131661</v>
      </c>
      <c r="B2280" t="s">
        <v>131662</v>
      </c>
      <c r="C2280">
        <v>4</v>
      </c>
      <c r="D2280">
        <v>47</v>
      </c>
      <c r="F2280" t="s">
        <v>132328</v>
      </c>
      <c r="G2280">
        <v>33136</v>
      </c>
    </row>
    <row r="2281" spans="1:7" x14ac:dyDescent="0.2">
      <c r="A2281" t="s">
        <v>131626</v>
      </c>
      <c r="B2281" t="s">
        <v>131627</v>
      </c>
      <c r="C2281">
        <v>4</v>
      </c>
      <c r="D2281">
        <v>39</v>
      </c>
      <c r="F2281" t="s">
        <v>132328</v>
      </c>
      <c r="G2281">
        <v>33144</v>
      </c>
    </row>
    <row r="2282" spans="1:7" x14ac:dyDescent="0.2">
      <c r="A2282" t="s">
        <v>131719</v>
      </c>
      <c r="B2282" t="s">
        <v>131720</v>
      </c>
      <c r="C2282">
        <v>4</v>
      </c>
      <c r="D2282">
        <v>162</v>
      </c>
      <c r="F2282" t="s">
        <v>132328</v>
      </c>
      <c r="G2282">
        <v>33143</v>
      </c>
    </row>
    <row r="2283" spans="1:7" x14ac:dyDescent="0.2">
      <c r="A2283" t="s">
        <v>131644</v>
      </c>
      <c r="B2283" t="s">
        <v>131645</v>
      </c>
      <c r="C2283">
        <v>3</v>
      </c>
      <c r="D2283">
        <v>179</v>
      </c>
      <c r="F2283" t="s">
        <v>132328</v>
      </c>
      <c r="G2283">
        <v>33172</v>
      </c>
    </row>
    <row r="2284" spans="1:7" x14ac:dyDescent="0.2">
      <c r="A2284" t="s">
        <v>9434</v>
      </c>
      <c r="B2284" t="s">
        <v>131859</v>
      </c>
      <c r="C2284">
        <v>4</v>
      </c>
      <c r="D2284">
        <v>58</v>
      </c>
      <c r="F2284" t="s">
        <v>132328</v>
      </c>
      <c r="G2284">
        <v>33131</v>
      </c>
    </row>
    <row r="2285" spans="1:7" x14ac:dyDescent="0.2">
      <c r="A2285" t="s">
        <v>131508</v>
      </c>
      <c r="B2285" t="s">
        <v>131509</v>
      </c>
      <c r="C2285">
        <v>3.5</v>
      </c>
      <c r="D2285">
        <v>83</v>
      </c>
      <c r="F2285" t="s">
        <v>132328</v>
      </c>
      <c r="G2285">
        <v>33135</v>
      </c>
    </row>
    <row r="2286" spans="1:7" x14ac:dyDescent="0.2">
      <c r="A2286" t="s">
        <v>132030</v>
      </c>
      <c r="B2286" t="s">
        <v>132031</v>
      </c>
      <c r="C2286">
        <v>4.5</v>
      </c>
      <c r="D2286">
        <v>43</v>
      </c>
      <c r="F2286" t="s">
        <v>132328</v>
      </c>
      <c r="G2286">
        <v>33132</v>
      </c>
    </row>
    <row r="2287" spans="1:7" x14ac:dyDescent="0.2">
      <c r="A2287" t="s">
        <v>131678</v>
      </c>
      <c r="B2287" t="s">
        <v>131679</v>
      </c>
      <c r="C2287">
        <v>3.5</v>
      </c>
      <c r="D2287">
        <v>87</v>
      </c>
      <c r="F2287" t="s">
        <v>132328</v>
      </c>
      <c r="G2287">
        <v>33130</v>
      </c>
    </row>
    <row r="2288" spans="1:7" x14ac:dyDescent="0.2">
      <c r="A2288" t="s">
        <v>131696</v>
      </c>
      <c r="B2288" t="s">
        <v>131697</v>
      </c>
      <c r="C2288">
        <v>4</v>
      </c>
      <c r="D2288">
        <v>115</v>
      </c>
      <c r="F2288" t="s">
        <v>132328</v>
      </c>
      <c r="G2288">
        <v>33143</v>
      </c>
    </row>
    <row r="2289" spans="1:7" x14ac:dyDescent="0.2">
      <c r="A2289" t="s">
        <v>17318</v>
      </c>
      <c r="B2289" t="s">
        <v>131704</v>
      </c>
      <c r="C2289">
        <v>3.5</v>
      </c>
      <c r="D2289">
        <v>100</v>
      </c>
      <c r="F2289" t="s">
        <v>132328</v>
      </c>
      <c r="G2289">
        <v>33131</v>
      </c>
    </row>
    <row r="2290" spans="1:7" x14ac:dyDescent="0.2">
      <c r="A2290" t="s">
        <v>131711</v>
      </c>
      <c r="B2290" t="s">
        <v>131712</v>
      </c>
      <c r="C2290">
        <v>3.5</v>
      </c>
      <c r="D2290">
        <v>149</v>
      </c>
      <c r="F2290" t="s">
        <v>132328</v>
      </c>
      <c r="G2290">
        <v>33134</v>
      </c>
    </row>
    <row r="2291" spans="1:7" x14ac:dyDescent="0.2">
      <c r="A2291" t="s">
        <v>131726</v>
      </c>
      <c r="B2291" t="s">
        <v>131727</v>
      </c>
      <c r="C2291">
        <v>4.5</v>
      </c>
      <c r="D2291">
        <v>20</v>
      </c>
      <c r="F2291" t="s">
        <v>132328</v>
      </c>
      <c r="G2291">
        <v>33155</v>
      </c>
    </row>
    <row r="2292" spans="1:7" x14ac:dyDescent="0.2">
      <c r="A2292" t="s">
        <v>131833</v>
      </c>
      <c r="B2292" t="s">
        <v>131834</v>
      </c>
      <c r="C2292">
        <v>3</v>
      </c>
      <c r="D2292">
        <v>109</v>
      </c>
      <c r="F2292" t="s">
        <v>132328</v>
      </c>
      <c r="G2292">
        <v>33145</v>
      </c>
    </row>
    <row r="2293" spans="1:7" x14ac:dyDescent="0.2">
      <c r="A2293" t="s">
        <v>131743</v>
      </c>
      <c r="B2293" t="s">
        <v>131744</v>
      </c>
      <c r="C2293">
        <v>4.5</v>
      </c>
      <c r="D2293">
        <v>214</v>
      </c>
      <c r="F2293" t="s">
        <v>132328</v>
      </c>
      <c r="G2293">
        <v>33178</v>
      </c>
    </row>
    <row r="2294" spans="1:7" x14ac:dyDescent="0.2">
      <c r="A2294" t="s">
        <v>131760</v>
      </c>
      <c r="B2294" t="s">
        <v>131761</v>
      </c>
      <c r="C2294">
        <v>4.5</v>
      </c>
      <c r="D2294">
        <v>24</v>
      </c>
      <c r="F2294" t="s">
        <v>132328</v>
      </c>
      <c r="G2294">
        <v>33127</v>
      </c>
    </row>
    <row r="2295" spans="1:7" x14ac:dyDescent="0.2">
      <c r="A2295" t="s">
        <v>7185</v>
      </c>
      <c r="B2295" t="s">
        <v>131800</v>
      </c>
      <c r="C2295">
        <v>3</v>
      </c>
      <c r="D2295">
        <v>206</v>
      </c>
      <c r="F2295" t="s">
        <v>132328</v>
      </c>
      <c r="G2295">
        <v>33134</v>
      </c>
    </row>
    <row r="2296" spans="1:7" x14ac:dyDescent="0.2">
      <c r="A2296" t="s">
        <v>131815</v>
      </c>
      <c r="B2296" t="s">
        <v>131816</v>
      </c>
      <c r="C2296">
        <v>2.5</v>
      </c>
      <c r="D2296">
        <v>227</v>
      </c>
      <c r="F2296" t="s">
        <v>132328</v>
      </c>
      <c r="G2296">
        <v>33166</v>
      </c>
    </row>
    <row r="2297" spans="1:7" x14ac:dyDescent="0.2">
      <c r="A2297" t="s">
        <v>131824</v>
      </c>
      <c r="B2297" t="s">
        <v>131825</v>
      </c>
      <c r="C2297">
        <v>4</v>
      </c>
      <c r="D2297">
        <v>41</v>
      </c>
      <c r="F2297" t="s">
        <v>132328</v>
      </c>
      <c r="G2297">
        <v>33137</v>
      </c>
    </row>
    <row r="2298" spans="1:7" x14ac:dyDescent="0.2">
      <c r="A2298" t="s">
        <v>9</v>
      </c>
      <c r="B2298" t="s">
        <v>131808</v>
      </c>
      <c r="C2298">
        <v>3</v>
      </c>
      <c r="D2298">
        <v>177</v>
      </c>
      <c r="F2298" t="s">
        <v>132328</v>
      </c>
      <c r="G2298">
        <v>33132</v>
      </c>
    </row>
    <row r="2299" spans="1:7" x14ac:dyDescent="0.2">
      <c r="A2299" t="s">
        <v>124827</v>
      </c>
      <c r="B2299" t="s">
        <v>132362</v>
      </c>
      <c r="C2299">
        <v>4.5</v>
      </c>
      <c r="D2299">
        <v>22</v>
      </c>
      <c r="F2299" t="s">
        <v>132328</v>
      </c>
      <c r="G2299">
        <v>33174</v>
      </c>
    </row>
    <row r="2300" spans="1:7" x14ac:dyDescent="0.2">
      <c r="A2300" t="s">
        <v>131842</v>
      </c>
      <c r="B2300" t="s">
        <v>131843</v>
      </c>
      <c r="C2300">
        <v>5</v>
      </c>
      <c r="D2300">
        <v>25</v>
      </c>
      <c r="F2300" t="s">
        <v>132328</v>
      </c>
      <c r="G2300">
        <v>33138</v>
      </c>
    </row>
    <row r="2301" spans="1:7" x14ac:dyDescent="0.2">
      <c r="A2301" t="s">
        <v>131851</v>
      </c>
      <c r="B2301" t="s">
        <v>131852</v>
      </c>
      <c r="C2301">
        <v>5</v>
      </c>
      <c r="D2301">
        <v>21</v>
      </c>
      <c r="F2301" t="s">
        <v>132328</v>
      </c>
      <c r="G2301">
        <v>33130</v>
      </c>
    </row>
    <row r="2302" spans="1:7" x14ac:dyDescent="0.2">
      <c r="A2302" t="s">
        <v>131867</v>
      </c>
      <c r="B2302" t="s">
        <v>131868</v>
      </c>
      <c r="C2302">
        <v>4.5</v>
      </c>
      <c r="D2302">
        <v>37</v>
      </c>
      <c r="F2302" t="s">
        <v>132328</v>
      </c>
      <c r="G2302">
        <v>33146</v>
      </c>
    </row>
    <row r="2303" spans="1:7" x14ac:dyDescent="0.2">
      <c r="A2303" t="s">
        <v>131901</v>
      </c>
      <c r="B2303" t="s">
        <v>131902</v>
      </c>
      <c r="C2303">
        <v>4</v>
      </c>
      <c r="D2303">
        <v>184</v>
      </c>
      <c r="F2303" t="s">
        <v>132328</v>
      </c>
      <c r="G2303">
        <v>33173</v>
      </c>
    </row>
    <row r="2304" spans="1:7" x14ac:dyDescent="0.2">
      <c r="A2304" t="s">
        <v>35751</v>
      </c>
      <c r="B2304" t="s">
        <v>132214</v>
      </c>
      <c r="C2304">
        <v>3.5</v>
      </c>
      <c r="D2304">
        <v>65</v>
      </c>
      <c r="F2304" t="s">
        <v>132328</v>
      </c>
      <c r="G2304">
        <v>33165</v>
      </c>
    </row>
    <row r="2305" spans="1:7" x14ac:dyDescent="0.2">
      <c r="A2305" t="s">
        <v>7185</v>
      </c>
      <c r="B2305" t="s">
        <v>131786</v>
      </c>
      <c r="C2305">
        <v>4</v>
      </c>
      <c r="D2305">
        <v>70</v>
      </c>
      <c r="F2305" t="s">
        <v>132328</v>
      </c>
      <c r="G2305">
        <v>33133</v>
      </c>
    </row>
    <row r="2306" spans="1:7" x14ac:dyDescent="0.2">
      <c r="A2306" t="s">
        <v>131992</v>
      </c>
      <c r="B2306" t="s">
        <v>131993</v>
      </c>
      <c r="C2306">
        <v>4.5</v>
      </c>
      <c r="D2306">
        <v>116</v>
      </c>
      <c r="F2306" t="s">
        <v>132328</v>
      </c>
      <c r="G2306">
        <v>33172</v>
      </c>
    </row>
    <row r="2307" spans="1:7" x14ac:dyDescent="0.2">
      <c r="A2307" t="s">
        <v>131893</v>
      </c>
      <c r="B2307" t="s">
        <v>131894</v>
      </c>
      <c r="C2307">
        <v>4.5</v>
      </c>
      <c r="D2307">
        <v>91</v>
      </c>
      <c r="F2307" t="s">
        <v>132328</v>
      </c>
      <c r="G2307">
        <v>33146</v>
      </c>
    </row>
    <row r="2308" spans="1:7" x14ac:dyDescent="0.2">
      <c r="A2308" t="s">
        <v>131910</v>
      </c>
      <c r="B2308" t="s">
        <v>131911</v>
      </c>
      <c r="C2308">
        <v>3.5</v>
      </c>
      <c r="D2308">
        <v>103</v>
      </c>
      <c r="F2308" t="s">
        <v>132328</v>
      </c>
      <c r="G2308">
        <v>33178</v>
      </c>
    </row>
    <row r="2309" spans="1:7" x14ac:dyDescent="0.2">
      <c r="A2309" t="s">
        <v>16892</v>
      </c>
      <c r="B2309" t="s">
        <v>131918</v>
      </c>
      <c r="C2309">
        <v>4.5</v>
      </c>
      <c r="D2309">
        <v>21</v>
      </c>
      <c r="F2309" t="s">
        <v>132328</v>
      </c>
      <c r="G2309">
        <v>33130</v>
      </c>
    </row>
    <row r="2310" spans="1:7" x14ac:dyDescent="0.2">
      <c r="A2310" t="s">
        <v>131933</v>
      </c>
      <c r="B2310" t="s">
        <v>131934</v>
      </c>
      <c r="C2310">
        <v>3</v>
      </c>
      <c r="D2310">
        <v>127</v>
      </c>
      <c r="F2310" t="s">
        <v>132328</v>
      </c>
      <c r="G2310">
        <v>33156</v>
      </c>
    </row>
    <row r="2311" spans="1:7" x14ac:dyDescent="0.2">
      <c r="A2311" t="s">
        <v>131960</v>
      </c>
      <c r="B2311" t="s">
        <v>131961</v>
      </c>
      <c r="C2311">
        <v>4</v>
      </c>
      <c r="D2311">
        <v>38</v>
      </c>
      <c r="F2311" t="s">
        <v>132328</v>
      </c>
      <c r="G2311">
        <v>33127</v>
      </c>
    </row>
    <row r="2312" spans="1:7" x14ac:dyDescent="0.2">
      <c r="A2312" t="s">
        <v>131969</v>
      </c>
      <c r="B2312" t="s">
        <v>131970</v>
      </c>
      <c r="C2312">
        <v>4</v>
      </c>
      <c r="D2312">
        <v>113</v>
      </c>
      <c r="F2312" t="s">
        <v>132328</v>
      </c>
      <c r="G2312">
        <v>33172</v>
      </c>
    </row>
    <row r="2313" spans="1:7" x14ac:dyDescent="0.2">
      <c r="A2313" t="s">
        <v>130574</v>
      </c>
      <c r="B2313" t="s">
        <v>131978</v>
      </c>
      <c r="C2313">
        <v>3</v>
      </c>
      <c r="D2313">
        <v>223</v>
      </c>
      <c r="F2313" t="s">
        <v>132328</v>
      </c>
      <c r="G2313">
        <v>33134</v>
      </c>
    </row>
    <row r="2314" spans="1:7" x14ac:dyDescent="0.2">
      <c r="A2314" t="s">
        <v>126664</v>
      </c>
      <c r="B2314" t="s">
        <v>131985</v>
      </c>
      <c r="C2314">
        <v>4</v>
      </c>
      <c r="D2314">
        <v>226</v>
      </c>
      <c r="F2314" t="s">
        <v>132328</v>
      </c>
      <c r="G2314">
        <v>33172</v>
      </c>
    </row>
    <row r="2315" spans="1:7" x14ac:dyDescent="0.2">
      <c r="A2315" t="s">
        <v>132000</v>
      </c>
      <c r="B2315" t="s">
        <v>132001</v>
      </c>
      <c r="C2315">
        <v>5</v>
      </c>
      <c r="D2315">
        <v>15</v>
      </c>
      <c r="F2315" t="s">
        <v>132328</v>
      </c>
      <c r="G2315">
        <v>33144</v>
      </c>
    </row>
    <row r="2316" spans="1:7" x14ac:dyDescent="0.2">
      <c r="A2316" t="s">
        <v>132007</v>
      </c>
      <c r="B2316" t="s">
        <v>132008</v>
      </c>
      <c r="C2316">
        <v>4</v>
      </c>
      <c r="D2316">
        <v>40</v>
      </c>
      <c r="F2316" t="s">
        <v>132328</v>
      </c>
      <c r="G2316">
        <v>33175</v>
      </c>
    </row>
    <row r="2317" spans="1:7" x14ac:dyDescent="0.2">
      <c r="A2317" t="s">
        <v>132021</v>
      </c>
      <c r="B2317" t="s">
        <v>132022</v>
      </c>
      <c r="C2317">
        <v>3</v>
      </c>
      <c r="D2317">
        <v>113</v>
      </c>
      <c r="F2317" t="s">
        <v>132328</v>
      </c>
      <c r="G2317">
        <v>33132</v>
      </c>
    </row>
    <row r="2318" spans="1:7" x14ac:dyDescent="0.2">
      <c r="A2318" t="s">
        <v>16758</v>
      </c>
      <c r="B2318" t="s">
        <v>132039</v>
      </c>
      <c r="C2318">
        <v>3.5</v>
      </c>
      <c r="D2318">
        <v>67</v>
      </c>
      <c r="F2318" t="s">
        <v>132328</v>
      </c>
      <c r="G2318">
        <v>33174</v>
      </c>
    </row>
    <row r="2319" spans="1:7" x14ac:dyDescent="0.2">
      <c r="A2319" t="s">
        <v>7241</v>
      </c>
      <c r="B2319" t="s">
        <v>132221</v>
      </c>
      <c r="C2319">
        <v>3.5</v>
      </c>
      <c r="D2319">
        <v>80</v>
      </c>
      <c r="F2319" t="s">
        <v>132328</v>
      </c>
      <c r="G2319">
        <v>33144</v>
      </c>
    </row>
    <row r="2320" spans="1:7" x14ac:dyDescent="0.2">
      <c r="A2320" t="s">
        <v>132047</v>
      </c>
      <c r="B2320" t="s">
        <v>132048</v>
      </c>
      <c r="C2320">
        <v>4.5</v>
      </c>
      <c r="D2320">
        <v>15</v>
      </c>
      <c r="F2320" t="s">
        <v>132328</v>
      </c>
      <c r="G2320">
        <v>33144</v>
      </c>
    </row>
    <row r="2321" spans="1:7" x14ac:dyDescent="0.2">
      <c r="A2321" t="s">
        <v>128745</v>
      </c>
      <c r="B2321" t="s">
        <v>132014</v>
      </c>
      <c r="C2321">
        <v>3</v>
      </c>
      <c r="D2321">
        <v>179</v>
      </c>
      <c r="F2321" t="s">
        <v>132328</v>
      </c>
      <c r="G2321">
        <v>33183</v>
      </c>
    </row>
    <row r="2322" spans="1:7" x14ac:dyDescent="0.2">
      <c r="A2322" t="s">
        <v>132072</v>
      </c>
      <c r="B2322" t="s">
        <v>132073</v>
      </c>
      <c r="C2322">
        <v>4</v>
      </c>
      <c r="D2322">
        <v>235</v>
      </c>
      <c r="F2322" t="s">
        <v>132328</v>
      </c>
      <c r="G2322">
        <v>33166</v>
      </c>
    </row>
    <row r="2323" spans="1:7" x14ac:dyDescent="0.2">
      <c r="A2323" t="s">
        <v>130667</v>
      </c>
      <c r="B2323" t="s">
        <v>132147</v>
      </c>
      <c r="C2323">
        <v>4</v>
      </c>
      <c r="D2323">
        <v>181</v>
      </c>
      <c r="F2323" t="s">
        <v>132328</v>
      </c>
      <c r="G2323">
        <v>33143</v>
      </c>
    </row>
    <row r="2324" spans="1:7" x14ac:dyDescent="0.2">
      <c r="A2324" t="s">
        <v>132363</v>
      </c>
      <c r="B2324" t="s">
        <v>132364</v>
      </c>
      <c r="C2324">
        <v>4.5</v>
      </c>
      <c r="D2324">
        <v>36</v>
      </c>
      <c r="F2324" t="s">
        <v>132328</v>
      </c>
      <c r="G2324">
        <v>33138</v>
      </c>
    </row>
    <row r="2325" spans="1:7" x14ac:dyDescent="0.2">
      <c r="A2325" t="s">
        <v>132063</v>
      </c>
      <c r="B2325" t="s">
        <v>132064</v>
      </c>
      <c r="C2325">
        <v>3</v>
      </c>
      <c r="D2325">
        <v>84</v>
      </c>
      <c r="F2325" t="s">
        <v>132328</v>
      </c>
      <c r="G2325">
        <v>33126</v>
      </c>
    </row>
    <row r="2326" spans="1:7" x14ac:dyDescent="0.2">
      <c r="A2326" t="s">
        <v>132081</v>
      </c>
      <c r="B2326" t="s">
        <v>132082</v>
      </c>
      <c r="C2326">
        <v>4.5</v>
      </c>
      <c r="D2326">
        <v>35</v>
      </c>
      <c r="F2326" t="s">
        <v>132328</v>
      </c>
      <c r="G2326">
        <v>33137</v>
      </c>
    </row>
    <row r="2327" spans="1:7" x14ac:dyDescent="0.2">
      <c r="A2327" t="s">
        <v>132089</v>
      </c>
      <c r="B2327" t="s">
        <v>132090</v>
      </c>
      <c r="C2327">
        <v>3</v>
      </c>
      <c r="D2327">
        <v>113</v>
      </c>
      <c r="F2327" t="s">
        <v>132328</v>
      </c>
      <c r="G2327">
        <v>33144</v>
      </c>
    </row>
    <row r="2328" spans="1:7" x14ac:dyDescent="0.2">
      <c r="A2328" t="s">
        <v>132106</v>
      </c>
      <c r="B2328" t="s">
        <v>132107</v>
      </c>
      <c r="C2328">
        <v>3.5</v>
      </c>
      <c r="D2328">
        <v>72</v>
      </c>
      <c r="F2328" t="s">
        <v>132328</v>
      </c>
      <c r="G2328">
        <v>33134</v>
      </c>
    </row>
    <row r="2329" spans="1:7" x14ac:dyDescent="0.2">
      <c r="A2329" t="s">
        <v>132114</v>
      </c>
      <c r="B2329" t="s">
        <v>132115</v>
      </c>
      <c r="C2329">
        <v>2.5</v>
      </c>
      <c r="D2329">
        <v>227</v>
      </c>
      <c r="F2329" t="s">
        <v>132328</v>
      </c>
      <c r="G2329">
        <v>33172</v>
      </c>
    </row>
    <row r="2330" spans="1:7" x14ac:dyDescent="0.2">
      <c r="A2330" t="s">
        <v>25143</v>
      </c>
      <c r="B2330" t="s">
        <v>132123</v>
      </c>
      <c r="C2330">
        <v>2.5</v>
      </c>
      <c r="D2330">
        <v>243</v>
      </c>
      <c r="F2330" t="s">
        <v>132328</v>
      </c>
      <c r="G2330">
        <v>33172</v>
      </c>
    </row>
    <row r="2331" spans="1:7" x14ac:dyDescent="0.2">
      <c r="A2331" t="s">
        <v>132131</v>
      </c>
      <c r="B2331" t="s">
        <v>132132</v>
      </c>
      <c r="C2331">
        <v>4</v>
      </c>
      <c r="D2331">
        <v>65</v>
      </c>
      <c r="F2331" t="s">
        <v>132328</v>
      </c>
      <c r="G2331">
        <v>33127</v>
      </c>
    </row>
    <row r="2332" spans="1:7" x14ac:dyDescent="0.2">
      <c r="A2332" t="s">
        <v>132139</v>
      </c>
      <c r="B2332" t="s">
        <v>132140</v>
      </c>
      <c r="C2332">
        <v>4.5</v>
      </c>
      <c r="D2332">
        <v>19</v>
      </c>
      <c r="F2332" t="s">
        <v>132328</v>
      </c>
      <c r="G2332">
        <v>33166</v>
      </c>
    </row>
    <row r="2333" spans="1:7" x14ac:dyDescent="0.2">
      <c r="A2333" t="s">
        <v>132153</v>
      </c>
      <c r="B2333" t="s">
        <v>132154</v>
      </c>
      <c r="C2333">
        <v>4</v>
      </c>
      <c r="D2333">
        <v>39</v>
      </c>
      <c r="F2333" t="s">
        <v>132328</v>
      </c>
      <c r="G2333">
        <v>33131</v>
      </c>
    </row>
    <row r="2334" spans="1:7" x14ac:dyDescent="0.2">
      <c r="A2334" t="s">
        <v>132162</v>
      </c>
      <c r="B2334" t="s">
        <v>132163</v>
      </c>
      <c r="C2334">
        <v>4.5</v>
      </c>
      <c r="D2334">
        <v>29</v>
      </c>
      <c r="F2334" t="s">
        <v>132328</v>
      </c>
      <c r="G2334">
        <v>33131</v>
      </c>
    </row>
    <row r="2335" spans="1:7" x14ac:dyDescent="0.2">
      <c r="A2335" t="s">
        <v>132171</v>
      </c>
      <c r="B2335" t="s">
        <v>132172</v>
      </c>
      <c r="C2335">
        <v>3.5</v>
      </c>
      <c r="D2335">
        <v>206</v>
      </c>
      <c r="F2335" t="s">
        <v>132328</v>
      </c>
      <c r="G2335">
        <v>33146</v>
      </c>
    </row>
    <row r="2336" spans="1:7" x14ac:dyDescent="0.2">
      <c r="A2336" t="s">
        <v>96214</v>
      </c>
      <c r="B2336" t="s">
        <v>132198</v>
      </c>
      <c r="C2336">
        <v>4.5</v>
      </c>
      <c r="D2336">
        <v>25</v>
      </c>
      <c r="F2336" t="s">
        <v>132328</v>
      </c>
      <c r="G2336">
        <v>33156</v>
      </c>
    </row>
    <row r="2337" spans="1:7" x14ac:dyDescent="0.2">
      <c r="A2337" t="s">
        <v>132180</v>
      </c>
      <c r="B2337" t="s">
        <v>132181</v>
      </c>
      <c r="C2337">
        <v>3.5</v>
      </c>
      <c r="D2337">
        <v>65</v>
      </c>
      <c r="F2337" t="s">
        <v>132328</v>
      </c>
      <c r="G2337">
        <v>33137</v>
      </c>
    </row>
    <row r="2338" spans="1:7" x14ac:dyDescent="0.2">
      <c r="A2338" t="s">
        <v>132365</v>
      </c>
      <c r="B2338" t="s">
        <v>132366</v>
      </c>
      <c r="C2338">
        <v>4</v>
      </c>
      <c r="D2338">
        <v>41</v>
      </c>
      <c r="F2338" t="s">
        <v>132328</v>
      </c>
      <c r="G2338">
        <v>33131</v>
      </c>
    </row>
    <row r="2339" spans="1:7" x14ac:dyDescent="0.2">
      <c r="A2339" t="s">
        <v>132189</v>
      </c>
      <c r="B2339" t="s">
        <v>132190</v>
      </c>
      <c r="C2339">
        <v>4.5</v>
      </c>
      <c r="D2339">
        <v>19</v>
      </c>
      <c r="F2339" t="s">
        <v>132328</v>
      </c>
      <c r="G2339">
        <v>33137</v>
      </c>
    </row>
    <row r="2340" spans="1:7" x14ac:dyDescent="0.2">
      <c r="A2340" t="s">
        <v>132206</v>
      </c>
      <c r="B2340" t="s">
        <v>132207</v>
      </c>
      <c r="C2340">
        <v>4.5</v>
      </c>
      <c r="D2340">
        <v>18</v>
      </c>
      <c r="F2340" t="s">
        <v>132328</v>
      </c>
      <c r="G2340">
        <v>33165</v>
      </c>
    </row>
    <row r="2341" spans="1:7" x14ac:dyDescent="0.2">
      <c r="A2341" t="s">
        <v>132098</v>
      </c>
      <c r="B2341" t="s">
        <v>132099</v>
      </c>
      <c r="C2341">
        <v>4</v>
      </c>
      <c r="D2341">
        <v>347</v>
      </c>
      <c r="F2341" t="s">
        <v>132328</v>
      </c>
      <c r="G2341">
        <v>33178</v>
      </c>
    </row>
    <row r="2342" spans="1:7" x14ac:dyDescent="0.2">
      <c r="A2342" t="s">
        <v>132228</v>
      </c>
      <c r="B2342" t="s">
        <v>132229</v>
      </c>
      <c r="C2342">
        <v>4.5</v>
      </c>
      <c r="D2342">
        <v>25</v>
      </c>
      <c r="F2342" t="s">
        <v>132328</v>
      </c>
      <c r="G2342">
        <v>33137</v>
      </c>
    </row>
    <row r="2343" spans="1:7" x14ac:dyDescent="0.2">
      <c r="A2343" t="s">
        <v>132244</v>
      </c>
      <c r="B2343" t="s">
        <v>132245</v>
      </c>
      <c r="C2343">
        <v>3</v>
      </c>
      <c r="D2343">
        <v>89</v>
      </c>
      <c r="F2343" t="s">
        <v>132328</v>
      </c>
      <c r="G2343">
        <v>33131</v>
      </c>
    </row>
    <row r="2344" spans="1:7" x14ac:dyDescent="0.2">
      <c r="A2344" t="s">
        <v>132251</v>
      </c>
      <c r="B2344" t="s">
        <v>132252</v>
      </c>
      <c r="C2344">
        <v>3.5</v>
      </c>
      <c r="D2344">
        <v>50</v>
      </c>
      <c r="F2344" t="s">
        <v>132328</v>
      </c>
      <c r="G2344">
        <v>33130</v>
      </c>
    </row>
    <row r="2345" spans="1:7" x14ac:dyDescent="0.2">
      <c r="A2345" t="s">
        <v>132236</v>
      </c>
      <c r="B2345" t="s">
        <v>132237</v>
      </c>
      <c r="C2345">
        <v>3</v>
      </c>
      <c r="D2345">
        <v>150</v>
      </c>
      <c r="F2345" t="s">
        <v>132328</v>
      </c>
      <c r="G2345">
        <v>33129</v>
      </c>
    </row>
    <row r="2346" spans="1:7" x14ac:dyDescent="0.2">
      <c r="A2346" t="s">
        <v>132367</v>
      </c>
      <c r="B2346" t="s">
        <v>132368</v>
      </c>
      <c r="C2346">
        <v>4</v>
      </c>
      <c r="D2346">
        <v>54</v>
      </c>
      <c r="F2346" t="s">
        <v>132328</v>
      </c>
      <c r="G2346">
        <v>33134</v>
      </c>
    </row>
    <row r="2347" spans="1:7" x14ac:dyDescent="0.2">
      <c r="A2347" t="s">
        <v>132369</v>
      </c>
      <c r="B2347" t="s">
        <v>132370</v>
      </c>
      <c r="C2347">
        <v>3.5</v>
      </c>
      <c r="D2347">
        <v>63</v>
      </c>
      <c r="F2347" t="s">
        <v>132328</v>
      </c>
      <c r="G2347">
        <v>33183</v>
      </c>
    </row>
    <row r="2348" spans="1:7" x14ac:dyDescent="0.2">
      <c r="A2348" t="s">
        <v>132371</v>
      </c>
      <c r="B2348" t="s">
        <v>132372</v>
      </c>
      <c r="C2348">
        <v>4</v>
      </c>
      <c r="D2348">
        <v>161</v>
      </c>
      <c r="F2348" t="s">
        <v>132328</v>
      </c>
      <c r="G2348">
        <v>33166</v>
      </c>
    </row>
    <row r="2349" spans="1:7" x14ac:dyDescent="0.2">
      <c r="A2349" t="s">
        <v>10234</v>
      </c>
      <c r="B2349" t="s">
        <v>132373</v>
      </c>
      <c r="C2349">
        <v>3.5</v>
      </c>
      <c r="D2349">
        <v>75</v>
      </c>
      <c r="F2349" t="s">
        <v>132328</v>
      </c>
      <c r="G2349">
        <v>33142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  <hyperlink ref="B102" r:id="rId101" xr:uid="{D66322D7-2C06-B647-B74B-979B1DAB687D}"/>
    <hyperlink ref="B103" r:id="rId102" xr:uid="{A1031FD3-3437-0941-A08F-B6B2A0C78611}"/>
    <hyperlink ref="B104" r:id="rId103" xr:uid="{C450094B-5E05-9140-A05B-7ADA6000CD67}"/>
    <hyperlink ref="B105" r:id="rId104" xr:uid="{0AFE732C-FE9F-1344-82D7-F1849ED0DA14}"/>
    <hyperlink ref="B106" r:id="rId105" xr:uid="{07989D9B-D854-7F4F-B094-1359B1A763CF}"/>
    <hyperlink ref="B107" r:id="rId106" xr:uid="{62E71E44-C349-5D42-8479-1DDBE2A70399}"/>
    <hyperlink ref="B108" r:id="rId107" xr:uid="{B47C5E9C-14E7-F84C-9645-82A86EEFFFB3}"/>
    <hyperlink ref="B109" r:id="rId108" xr:uid="{E62FEA58-104B-304D-8FA6-EFB29EBB21A0}"/>
    <hyperlink ref="B110" r:id="rId109" xr:uid="{BCB837B9-F570-2F41-B751-53A02606902B}"/>
    <hyperlink ref="B111" r:id="rId110" xr:uid="{469B7732-2F09-6F42-90E0-7D49167B23D0}"/>
    <hyperlink ref="B112" r:id="rId111" xr:uid="{06EB10A9-8FC7-604A-A9CE-4984314C58A9}"/>
    <hyperlink ref="B113" r:id="rId112" xr:uid="{BCF05D06-B724-954C-89D0-34F049B045F9}"/>
    <hyperlink ref="B114" r:id="rId113" xr:uid="{3782F992-0991-BF46-8977-F3C0BD2887B4}"/>
    <hyperlink ref="B115" r:id="rId114" xr:uid="{0C558355-9DF4-EF4D-AA04-12FEA712BF01}"/>
    <hyperlink ref="B116" r:id="rId115" xr:uid="{9D386605-024D-7047-908C-50C5E370DAE0}"/>
    <hyperlink ref="B117" r:id="rId116" xr:uid="{47150FDA-127A-004F-A852-F8064F038BF0}"/>
    <hyperlink ref="B118" r:id="rId117" xr:uid="{6E4D91BB-E42A-7D4B-AEFF-E67BB1E266C8}"/>
    <hyperlink ref="B119" r:id="rId118" xr:uid="{29470F59-5AE9-8143-9BD1-6FDFCFA4FF91}"/>
    <hyperlink ref="B120" r:id="rId119" xr:uid="{CAE29FD5-A824-F044-80A0-A5E2D6DF494C}"/>
    <hyperlink ref="B121" r:id="rId120" xr:uid="{D99CA198-EBF4-4E49-8281-FC0A5AD8AA3B}"/>
    <hyperlink ref="B122" r:id="rId121" xr:uid="{2C48CDB4-7621-764C-9777-F50E9844A6A3}"/>
    <hyperlink ref="B123" r:id="rId122" xr:uid="{005505CB-FB3F-1347-953D-1C0E3D1F3C84}"/>
    <hyperlink ref="B124" r:id="rId123" xr:uid="{AD72E151-BADC-464E-9CB0-AB9DC1140159}"/>
    <hyperlink ref="B125" r:id="rId124" xr:uid="{308F8311-9843-2C41-8F34-00FAF7F5119C}"/>
    <hyperlink ref="B126" r:id="rId125" xr:uid="{8A381D49-AE53-E44C-AB76-439D35A21639}"/>
    <hyperlink ref="B127" r:id="rId126" xr:uid="{8EFF2E13-EAFB-B445-9BE5-1FC50FD7479B}"/>
    <hyperlink ref="B128" r:id="rId127" xr:uid="{8AF97385-49EC-ED45-A66A-4590F64A3634}"/>
    <hyperlink ref="B129" r:id="rId128" xr:uid="{279C0CAB-6593-6947-AC46-46FD8C7692D8}"/>
    <hyperlink ref="B130" r:id="rId129" xr:uid="{305C82E1-F07B-B743-9D67-D1650B3D8E9F}"/>
    <hyperlink ref="B131" r:id="rId130" xr:uid="{FF894608-B1BA-1840-A0E9-97F7DEECEF96}"/>
    <hyperlink ref="B132" r:id="rId131" xr:uid="{A4278DC6-6687-384D-89D9-88A09C5E1E82}"/>
    <hyperlink ref="B133" r:id="rId132" xr:uid="{CE061D27-E6D3-3A4B-97E4-3AD26D9CE9EF}"/>
    <hyperlink ref="B134" r:id="rId133" xr:uid="{F0D93B2B-66B6-1649-87A0-8E3F956B7E1B}"/>
    <hyperlink ref="B135" r:id="rId134" xr:uid="{507BE893-3C2B-244D-A40D-81DD14047C89}"/>
    <hyperlink ref="B136" r:id="rId135" xr:uid="{A0BBBC4D-80F2-8E44-A19A-5B0E0B7DF2D3}"/>
    <hyperlink ref="B137" r:id="rId136" xr:uid="{824EFBE1-F915-EF45-88D1-826840620A84}"/>
    <hyperlink ref="B138" r:id="rId137" xr:uid="{DAA9D1BA-2FA7-DB4F-B805-1FB483F8E00C}"/>
    <hyperlink ref="B139" r:id="rId138" xr:uid="{F90BF753-86EA-7342-B116-A37AA656992B}"/>
    <hyperlink ref="B140" r:id="rId139" xr:uid="{4C4C004F-BF2A-E64C-BD55-6D756260876E}"/>
    <hyperlink ref="B141" r:id="rId140" xr:uid="{51B17116-44FF-7C4E-84C1-0E46FCA6BFEB}"/>
    <hyperlink ref="B142" r:id="rId141" xr:uid="{66C9C148-4B06-AB42-B03F-E4EA4228EF20}"/>
    <hyperlink ref="B143" r:id="rId142" xr:uid="{9D66C7B5-3C70-1B4E-A0BE-19A80A1A8B22}"/>
    <hyperlink ref="B144" r:id="rId143" xr:uid="{53839083-0244-B24A-9CC9-EC72CB55DBC0}"/>
    <hyperlink ref="B145" r:id="rId144" xr:uid="{035C4178-A725-7847-A0EA-3A2B58ED832A}"/>
    <hyperlink ref="B146" r:id="rId145" xr:uid="{2DE655B3-8B83-A941-902B-FF8A302D2578}"/>
    <hyperlink ref="B147" r:id="rId146" xr:uid="{DE56F5F6-DF05-DC47-91EB-A9D4F500BF33}"/>
    <hyperlink ref="B148" r:id="rId147" xr:uid="{AD4DD18A-5AFA-1E4B-8BB1-EB9A945BCC07}"/>
    <hyperlink ref="B149" r:id="rId148" xr:uid="{610658BF-DBD1-3C4A-964F-32CC118342A2}"/>
    <hyperlink ref="B150" r:id="rId149" xr:uid="{3B20F449-9588-784F-AB72-29619A1CCEEA}"/>
    <hyperlink ref="B151" r:id="rId150" xr:uid="{0D6D8389-D7B6-8E4B-A9D4-E18080480FFE}"/>
    <hyperlink ref="B152" r:id="rId151" xr:uid="{06D6E367-E85F-BB44-AB0B-116CD7F663CD}"/>
    <hyperlink ref="B153" r:id="rId152" xr:uid="{4DF8B7AD-0D1D-644D-AC56-9FFB7A486043}"/>
    <hyperlink ref="B154" r:id="rId153" xr:uid="{F638C6BE-559E-CD4C-8E7E-80057202FBE0}"/>
    <hyperlink ref="B155" r:id="rId154" xr:uid="{467432BF-3D26-2648-89F4-C62D52DE88C5}"/>
    <hyperlink ref="B156" r:id="rId155" xr:uid="{02CE1064-06C2-8B4C-97B8-6880B3BC22FC}"/>
    <hyperlink ref="B157" r:id="rId156" xr:uid="{CD36B59C-438A-2C48-B01D-B2C33E930843}"/>
    <hyperlink ref="B158" r:id="rId157" xr:uid="{9F667F4F-1EE3-0B49-A5CE-A509AB5C3200}"/>
    <hyperlink ref="B159" r:id="rId158" xr:uid="{13E15E18-4988-BC49-836D-B7E5F485BC89}"/>
    <hyperlink ref="B160" r:id="rId159" xr:uid="{D7122239-C9CC-B84F-9C52-1E014B745C14}"/>
    <hyperlink ref="B161" r:id="rId160" xr:uid="{74AF20A3-E3B8-664A-96C2-0090BCBCC4CD}"/>
    <hyperlink ref="B162" r:id="rId161" xr:uid="{DB46CC5B-57F6-C54D-84BA-98CD1201CE86}"/>
    <hyperlink ref="B163" r:id="rId162" xr:uid="{BB2202EF-6DD0-C149-A578-295661FD3B18}"/>
    <hyperlink ref="B164" r:id="rId163" xr:uid="{B50DF419-ACF7-1B44-A0CF-ED554C5E4490}"/>
    <hyperlink ref="B165" r:id="rId164" xr:uid="{40974749-09C4-4F48-A68C-6C01859AF583}"/>
    <hyperlink ref="B166" r:id="rId165" xr:uid="{47BA7512-799C-2545-BAE3-E14015AFB458}"/>
    <hyperlink ref="B167" r:id="rId166" xr:uid="{A3D01BE2-6FA3-844D-B0F0-A85946525C48}"/>
    <hyperlink ref="B168" r:id="rId167" xr:uid="{10D93B4B-DD67-6541-B63F-67ACEC0F03D7}"/>
    <hyperlink ref="B169" r:id="rId168" xr:uid="{F83E2028-F2CE-BF4E-B7CD-1CC186D0E822}"/>
    <hyperlink ref="B170" r:id="rId169" xr:uid="{2F297B12-EE84-3E43-8A66-C21E4C3C0B98}"/>
    <hyperlink ref="B171" r:id="rId170" xr:uid="{673EB1AF-5210-764E-A6AC-685FE378F2F0}"/>
    <hyperlink ref="B172" r:id="rId171" xr:uid="{B112F613-5BD2-B545-B342-A5F3DC706EEF}"/>
    <hyperlink ref="B173" r:id="rId172" xr:uid="{C29B7C93-BA88-7442-834B-529F67A5384C}"/>
    <hyperlink ref="B174" r:id="rId173" xr:uid="{2F91BD37-3142-E843-BA9B-FB8904CAA2BB}"/>
    <hyperlink ref="B175" r:id="rId174" xr:uid="{6737943E-A595-194F-9FEE-F88ED9117573}"/>
    <hyperlink ref="B176" r:id="rId175" xr:uid="{228AD0C5-44EB-7843-A13E-675EFE6E9FFE}"/>
    <hyperlink ref="B177" r:id="rId176" xr:uid="{7EA933DD-E4B6-0748-968E-34300B954204}"/>
    <hyperlink ref="B178" r:id="rId177" xr:uid="{78B38E47-CA23-0B4C-841A-70F75BCE2302}"/>
    <hyperlink ref="B179" r:id="rId178" xr:uid="{C14A4CB7-DD33-3D4C-BC68-207D3B6977AA}"/>
    <hyperlink ref="B180" r:id="rId179" xr:uid="{F368907E-D322-A44F-AB7D-A06F84852B00}"/>
    <hyperlink ref="B181" r:id="rId180" xr:uid="{1F54D220-9279-C74D-AD2E-B0C81C7E63D9}"/>
    <hyperlink ref="B182" r:id="rId181" xr:uid="{3217C485-7DA1-FE48-A21F-FC219A84F5A7}"/>
    <hyperlink ref="B183" r:id="rId182" xr:uid="{55DF86B5-D440-A74C-9D63-FF5F4944D758}"/>
    <hyperlink ref="B184" r:id="rId183" xr:uid="{552A10A4-C9DB-4C40-8EE4-67652D84D291}"/>
    <hyperlink ref="B185" r:id="rId184" xr:uid="{309EBB23-E7B3-014D-92E7-E7D1B8D03B4E}"/>
    <hyperlink ref="B186" r:id="rId185" xr:uid="{677F7EE9-44D1-0C4B-9F2D-41B05F5549C5}"/>
    <hyperlink ref="B187" r:id="rId186" xr:uid="{6FFF2C01-4BC2-2B44-81BE-8493F2411A23}"/>
    <hyperlink ref="B188" r:id="rId187" xr:uid="{E0B4E5A3-2A4E-1F40-9F62-8B68C9ECD1E1}"/>
    <hyperlink ref="B189" r:id="rId188" xr:uid="{BCD674E5-808C-D146-BEE1-08B2EFD99883}"/>
    <hyperlink ref="B190" r:id="rId189" xr:uid="{B3B592D2-79FD-EF4E-8595-66079D4AC08A}"/>
    <hyperlink ref="B191" r:id="rId190" xr:uid="{6CDF568B-B328-E94F-A40E-97384C41099B}"/>
    <hyperlink ref="B192" r:id="rId191" xr:uid="{5C471E2F-5935-6A47-99F6-9EF90B01D77E}"/>
    <hyperlink ref="B193" r:id="rId192" xr:uid="{E7FDDC9D-F988-8A46-89CC-3838197A6950}"/>
    <hyperlink ref="B194" r:id="rId193" xr:uid="{FC96B293-90C2-CC49-BE44-29A4B7F4431D}"/>
    <hyperlink ref="B195" r:id="rId194" xr:uid="{AC45242E-3432-864A-A665-FE6D316B9E7D}"/>
    <hyperlink ref="B196" r:id="rId195" xr:uid="{F7AEC785-551E-2E4A-833E-37F5025B323D}"/>
    <hyperlink ref="B197" r:id="rId196" xr:uid="{B097179A-B59A-BD45-8FD0-9628ECDCA7B8}"/>
    <hyperlink ref="B198" r:id="rId197" xr:uid="{77D99C0D-46F9-B940-A984-C7F748CCB260}"/>
    <hyperlink ref="B199" r:id="rId198" xr:uid="{E1CC71AC-EF30-7D47-9DF6-1F0124221260}"/>
    <hyperlink ref="B200" r:id="rId199" xr:uid="{587B0FDF-5045-7644-8036-42B4D2BA680B}"/>
    <hyperlink ref="B201" r:id="rId200" xr:uid="{B9558D83-3B97-714A-B311-61CCF3FDBECF}"/>
    <hyperlink ref="B202" r:id="rId201" xr:uid="{BCA77B0F-868D-0C42-A970-365B2E626272}"/>
    <hyperlink ref="B203" r:id="rId202" xr:uid="{7B85C521-81AF-EC43-8DD4-2B015EE78998}"/>
    <hyperlink ref="B204" r:id="rId203" xr:uid="{6860384F-FBD1-D54A-BC1E-A90FEAC47D5E}"/>
    <hyperlink ref="B205" r:id="rId204" xr:uid="{3631B69F-1EE3-EB4A-B58E-A144613AECDA}"/>
    <hyperlink ref="B206" r:id="rId205" xr:uid="{3CA90109-3B7A-0C44-8773-C18FFE4E77F7}"/>
    <hyperlink ref="B207" r:id="rId206" xr:uid="{CA6D1506-6B2F-9342-B6EE-AE72E490E5BE}"/>
    <hyperlink ref="B208" r:id="rId207" xr:uid="{6225E795-BB96-FE4F-8816-B899713306BE}"/>
    <hyperlink ref="B209" r:id="rId208" xr:uid="{AE5211CB-F908-3C48-ADF4-84A6EDFD7246}"/>
    <hyperlink ref="B210" r:id="rId209" xr:uid="{C427C8BD-B0C0-E94A-98DE-1109C872B8F4}"/>
    <hyperlink ref="B211" r:id="rId210" xr:uid="{61E1D60B-D5F5-F24B-9E8E-419C0B52A9A7}"/>
    <hyperlink ref="B212" r:id="rId211" xr:uid="{EE2D036F-F3B7-BE4B-B24A-0E9A6274B916}"/>
    <hyperlink ref="B213" r:id="rId212" xr:uid="{52C4E8DE-A726-CF43-9EE9-AE6F74AA6D88}"/>
    <hyperlink ref="B214" r:id="rId213" xr:uid="{3FDF463A-5CDE-D244-8354-85643E865CBD}"/>
    <hyperlink ref="B215" r:id="rId214" xr:uid="{1F4E8D48-4A8B-F44F-98C0-D3B716927133}"/>
    <hyperlink ref="B216" r:id="rId215" xr:uid="{8C5493D5-7A06-BD4C-AA70-A23D91E69BF1}"/>
    <hyperlink ref="B217" r:id="rId216" xr:uid="{EADC4039-2FD5-884E-A134-C13CDB1F0FE2}"/>
    <hyperlink ref="B218" r:id="rId217" xr:uid="{754C602A-2DA8-EE4A-B9A3-6C2844C4BD04}"/>
    <hyperlink ref="B219" r:id="rId218" xr:uid="{24EF22F9-F9F2-5F46-94DB-E222EDFC25B7}"/>
    <hyperlink ref="B220" r:id="rId219" xr:uid="{34BAE956-0C4A-DC43-84DF-F3D6CF4943C6}"/>
    <hyperlink ref="B221" r:id="rId220" xr:uid="{C3F63099-AAB4-9248-A6FE-41C93226AD96}"/>
    <hyperlink ref="B222" r:id="rId221" xr:uid="{625BABEC-245F-F34D-94BF-A727EBD062DC}"/>
    <hyperlink ref="B223" r:id="rId222" xr:uid="{2CE36DD3-1E55-CA41-853E-C82FA054F586}"/>
    <hyperlink ref="B224" r:id="rId223" xr:uid="{C8A34B5D-A325-1A40-8E89-82BD9E0EAE7E}"/>
    <hyperlink ref="B225" r:id="rId224" xr:uid="{3C839F28-1AD4-EF4D-BA5D-4CBC6A142205}"/>
    <hyperlink ref="B226" r:id="rId225" xr:uid="{2D248D15-27E1-1849-93FC-ACC8FA36E40E}"/>
    <hyperlink ref="B227" r:id="rId226" xr:uid="{BAB74EBE-3F99-2C46-A3AC-319B774E5778}"/>
    <hyperlink ref="B228" r:id="rId227" xr:uid="{B9F4AF94-D8D8-0445-9666-3FB16F4773F6}"/>
    <hyperlink ref="B229" r:id="rId228" xr:uid="{6231A8ED-FA33-D043-B3B2-9EBAAD2B7AEC}"/>
    <hyperlink ref="B230" r:id="rId229" xr:uid="{A68792B5-CD79-DC47-AE1D-FF8E6B7E28C3}"/>
    <hyperlink ref="B231" r:id="rId230" xr:uid="{519D5DB1-9397-3F49-89F8-D5FAD6C9B71E}"/>
    <hyperlink ref="B232" r:id="rId231" xr:uid="{DF6F1FD2-D6DA-9248-BDFA-43992EDEBD4B}"/>
    <hyperlink ref="B233" r:id="rId232" xr:uid="{3764D8AE-BC6D-814B-A9D0-E82D76553904}"/>
    <hyperlink ref="B234" r:id="rId233" xr:uid="{2D28C2CD-7B80-CA47-AE54-322A6C2894B7}"/>
    <hyperlink ref="B235" r:id="rId234" xr:uid="{3EA0BBF2-3BD5-CA42-BF5B-4A5FECA05977}"/>
    <hyperlink ref="B236" r:id="rId235" xr:uid="{38B233B9-C579-4E42-A6FB-692556160159}"/>
    <hyperlink ref="B237" r:id="rId236" xr:uid="{F86556C8-DF77-0C4A-BC62-24D0B1B5F69A}"/>
    <hyperlink ref="B238" r:id="rId237" xr:uid="{D65BE513-E7CA-B54A-98CC-BF77BE77AFD6}"/>
    <hyperlink ref="B239" r:id="rId238" xr:uid="{07F1A1B5-BA20-3F4C-8083-3E354681AB48}"/>
    <hyperlink ref="B240" r:id="rId239" xr:uid="{09E81167-383A-7148-AE86-6D2ADC541C73}"/>
    <hyperlink ref="B241" r:id="rId240" xr:uid="{E920EAD3-6B4C-9643-AB73-8198544A4D49}"/>
    <hyperlink ref="B242" r:id="rId241" xr:uid="{297C96A2-8044-4B4F-9A22-6AE1F8F3EE64}"/>
    <hyperlink ref="B243" r:id="rId242" xr:uid="{F060B176-537D-BE4F-AB0B-EC347269A588}"/>
    <hyperlink ref="B244" r:id="rId243" xr:uid="{E43E0964-006E-5749-8E09-B2B700D946C8}"/>
    <hyperlink ref="B245" r:id="rId244" xr:uid="{D754C405-F87D-ED46-A8F8-8858B4E4572C}"/>
    <hyperlink ref="B246" r:id="rId245" xr:uid="{F6A591B9-1F66-A64E-9E88-D3672BF356B6}"/>
    <hyperlink ref="B247" r:id="rId246" xr:uid="{E42E595F-65E1-8440-AC74-7376B6BA60A4}"/>
    <hyperlink ref="B248" r:id="rId247" xr:uid="{B7BD176D-6A3F-8048-8AF5-414DDD0BC7FF}"/>
    <hyperlink ref="B249" r:id="rId248" xr:uid="{7DFF6150-DB8C-B041-892B-07D27E134BBA}"/>
    <hyperlink ref="B250" r:id="rId249" xr:uid="{5BF61ED1-FFA0-8648-B90C-8223571DFF0F}"/>
    <hyperlink ref="B251" r:id="rId250" xr:uid="{86B2F88A-1B5E-C34B-8637-F39844AE0799}"/>
    <hyperlink ref="B252" r:id="rId251" xr:uid="{304C7A50-CFC2-4F45-8A53-54108B096787}"/>
    <hyperlink ref="B253" r:id="rId252" xr:uid="{093F7AB5-8E99-994D-A7A4-FBE0F7617383}"/>
    <hyperlink ref="B254" r:id="rId253" xr:uid="{685E533E-F384-BC4B-BB3F-6461FDA6DE4D}"/>
    <hyperlink ref="B255" r:id="rId254" xr:uid="{DA952208-131D-A244-96B6-849813DA0729}"/>
    <hyperlink ref="B256" r:id="rId255" xr:uid="{1FA3D68F-1CF9-1A41-80AE-EF138D44F258}"/>
    <hyperlink ref="B257" r:id="rId256" xr:uid="{2CF87328-E434-A24C-97D7-D9297ABD4FB7}"/>
    <hyperlink ref="B258" r:id="rId257" xr:uid="{2D91BF1C-A6EF-C644-97E8-BEF765188A31}"/>
    <hyperlink ref="B259" r:id="rId258" xr:uid="{F3E9C35F-2028-5B45-A867-30A4920354B9}"/>
    <hyperlink ref="B260" r:id="rId259" xr:uid="{B6CAFAEE-D7B7-5244-8F1B-6F87BEB041C0}"/>
    <hyperlink ref="B261" r:id="rId260" xr:uid="{0E9616B0-FCC3-5648-A1B1-0A544BDC3843}"/>
    <hyperlink ref="B262" r:id="rId261" xr:uid="{DD231CF6-7A83-AC49-BCCB-95744A66B9D7}"/>
    <hyperlink ref="B263" r:id="rId262" xr:uid="{DF03D109-CB84-4E41-8D66-8A74AAC3A356}"/>
    <hyperlink ref="B264" r:id="rId263" xr:uid="{FE88AD50-45AC-EA40-9BE0-D99161B70C9F}"/>
    <hyperlink ref="B265" r:id="rId264" xr:uid="{D81D3C2A-6B80-514C-8C21-548CD8624494}"/>
    <hyperlink ref="B266" r:id="rId265" xr:uid="{BD1EDB8F-D503-ED43-AB5F-C09393A550CD}"/>
    <hyperlink ref="B267" r:id="rId266" xr:uid="{B85047EB-FB62-1A45-8B01-51E026DFAD10}"/>
    <hyperlink ref="B268" r:id="rId267" xr:uid="{715C1680-B043-2C4E-BC84-8ECFEB83C47B}"/>
    <hyperlink ref="B269" r:id="rId268" xr:uid="{AAF335B4-88CB-6347-99F3-E7C04250AE88}"/>
    <hyperlink ref="B270" r:id="rId269" xr:uid="{37C026DE-7EAB-3245-92D5-868B19C37728}"/>
    <hyperlink ref="B271" r:id="rId270" xr:uid="{FD38EE7E-EFAE-DE43-8D1E-9DD5C29A9EB0}"/>
    <hyperlink ref="B272" r:id="rId271" xr:uid="{D372DAE8-3BAB-4B41-8ADD-519A35D552AB}"/>
    <hyperlink ref="B273" r:id="rId272" xr:uid="{BC1AB5E0-BDF8-2D4F-987F-550D78BAEC67}"/>
    <hyperlink ref="B274" r:id="rId273" xr:uid="{3AC16106-94B7-8847-8D03-12AD4F665AD2}"/>
    <hyperlink ref="B275" r:id="rId274" xr:uid="{1BE496DC-4830-BC4E-B99E-90450C3C3D35}"/>
    <hyperlink ref="B276" r:id="rId275" xr:uid="{986BC137-87D8-C340-A0EA-4464B6F3F049}"/>
    <hyperlink ref="B277" r:id="rId276" xr:uid="{EE64592C-42D9-FC43-9B6E-4557936CB440}"/>
    <hyperlink ref="B278" r:id="rId277" xr:uid="{86328553-B8E1-0B4D-98BE-E5B5DDC499BA}"/>
    <hyperlink ref="B279" r:id="rId278" xr:uid="{23881703-C2C2-EB47-98F4-66E08B16E0E1}"/>
    <hyperlink ref="B280" r:id="rId279" xr:uid="{15BB2B99-BBF5-A048-B2C1-01E5FFF41315}"/>
    <hyperlink ref="B281" r:id="rId280" xr:uid="{7FF673CA-D6B3-D64E-B705-D6955F844533}"/>
    <hyperlink ref="B282" r:id="rId281" xr:uid="{840A2FE9-0054-D140-B7CC-D3049A46C7A2}"/>
    <hyperlink ref="B283" r:id="rId282" xr:uid="{B57E32CB-D116-7C49-BE85-641377C6B441}"/>
    <hyperlink ref="B284" r:id="rId283" xr:uid="{AD619C6E-A7B5-6446-B915-F699AFC38EC1}"/>
    <hyperlink ref="B285" r:id="rId284" xr:uid="{37AD1FE5-578E-9C4A-83D5-66A877E8F10A}"/>
    <hyperlink ref="B286" r:id="rId285" xr:uid="{6307EDFB-20F2-B445-BC89-4A822A58F6FB}"/>
    <hyperlink ref="B287" r:id="rId286" xr:uid="{86C47149-846F-3C47-90FC-1925901EC5FE}"/>
    <hyperlink ref="B288" r:id="rId287" xr:uid="{383ED6A0-89A6-4046-A5FE-27152B9F2973}"/>
    <hyperlink ref="B289" r:id="rId288" xr:uid="{D1D088C7-1A83-E847-B4AB-FCC4B3846D71}"/>
    <hyperlink ref="B290" r:id="rId289" xr:uid="{E0E6BB2F-179F-9147-B9FB-10024871B1D2}"/>
    <hyperlink ref="B291" r:id="rId290" xr:uid="{35611ECE-49BB-4F4A-A694-4D8A4E339DFB}"/>
    <hyperlink ref="B292" r:id="rId291" xr:uid="{441153C6-5111-CA40-87A7-486752BEFB6F}"/>
    <hyperlink ref="B293" r:id="rId292" xr:uid="{31BB808A-F303-8142-8235-8AECA797B657}"/>
    <hyperlink ref="B294" r:id="rId293" xr:uid="{E3F7ABA4-B738-BB43-B257-AD53AE0ABD13}"/>
    <hyperlink ref="B295" r:id="rId294" xr:uid="{BC0D6385-3B2B-2B4C-82AE-B7F42B8022C5}"/>
    <hyperlink ref="B296" r:id="rId295" xr:uid="{DFB5852F-D92D-514B-BE2D-E4B9CE391F54}"/>
    <hyperlink ref="B297" r:id="rId296" xr:uid="{782B9403-1E64-824F-8B68-E9D897D10753}"/>
    <hyperlink ref="B298" r:id="rId297" xr:uid="{11AA2C95-F026-1F48-B274-E3B4A8128779}"/>
    <hyperlink ref="B299" r:id="rId298" xr:uid="{00AA1D49-5A03-2A43-B8BC-1C52AD2674D2}"/>
    <hyperlink ref="B300" r:id="rId299" xr:uid="{45D9E80D-0770-E04C-ACF4-2D2CB588C10C}"/>
    <hyperlink ref="B301" r:id="rId300" xr:uid="{AD8FE5B8-074D-8847-9C06-FDFFCDE649D6}"/>
    <hyperlink ref="B302" r:id="rId301" xr:uid="{A114F435-330F-544E-8E9E-65B410E3851F}"/>
    <hyperlink ref="B303" r:id="rId302" xr:uid="{C3D792DB-DD2E-E64E-9683-F3DBFEB2A9B3}"/>
    <hyperlink ref="B304" r:id="rId303" xr:uid="{11ADECA5-23E6-9342-86EB-89A62303448F}"/>
    <hyperlink ref="B305" r:id="rId304" xr:uid="{F05479EB-7A18-B149-B039-C4638E3FD8F3}"/>
    <hyperlink ref="B306" r:id="rId305" xr:uid="{C0E9B97A-F9BA-684E-9CC5-264B02F9EDC7}"/>
    <hyperlink ref="B307" r:id="rId306" xr:uid="{D029079F-429A-6247-ABBF-9AE5C4ABEE04}"/>
    <hyperlink ref="B308" r:id="rId307" xr:uid="{2B63F58A-C0F9-994E-8B33-FD6A0260780E}"/>
    <hyperlink ref="B309" r:id="rId308" xr:uid="{DE77BC5F-0725-B246-820A-1D009EDACBFB}"/>
    <hyperlink ref="B310" r:id="rId309" xr:uid="{EC2400B4-702D-2D44-A56C-B0D436A762D1}"/>
    <hyperlink ref="B311" r:id="rId310" xr:uid="{3F9A4AC7-A687-A745-A60F-FE0747638BE7}"/>
    <hyperlink ref="B312" r:id="rId311" xr:uid="{F26DCF16-9EDD-B641-932B-E26759C60AE6}"/>
    <hyperlink ref="B313" r:id="rId312" xr:uid="{68C4EFE4-9358-4D4F-940F-65CD700F4CFC}"/>
    <hyperlink ref="B314" r:id="rId313" xr:uid="{4352B7C5-72E4-BF48-A5E6-D5265EDA3DC8}"/>
    <hyperlink ref="B315" r:id="rId314" xr:uid="{E5E90D3F-088E-9046-A183-36DEC9EA42E9}"/>
    <hyperlink ref="B316" r:id="rId315" xr:uid="{2B39FD7F-6201-284B-8546-5F7F04CE3CA8}"/>
    <hyperlink ref="B317" r:id="rId316" xr:uid="{673A15FE-8ED4-1F4F-9BE9-F845E195EF4E}"/>
    <hyperlink ref="B318" r:id="rId317" xr:uid="{A74475D4-D568-1A47-8238-1BF07418DCB3}"/>
    <hyperlink ref="B319" r:id="rId318" xr:uid="{D55D8DBA-D66A-044F-9AB0-59C2FF101CF3}"/>
    <hyperlink ref="B320" r:id="rId319" xr:uid="{23916CEA-E50A-E84D-B2E2-76618DB6BF5B}"/>
    <hyperlink ref="B321" r:id="rId320" xr:uid="{713BBC0B-32F3-3248-BF7B-41D8B2C60DD7}"/>
    <hyperlink ref="B322" r:id="rId321" xr:uid="{78FA0AB6-A8A5-FA48-8E21-ADE07E880F6B}"/>
    <hyperlink ref="B323" r:id="rId322" xr:uid="{1D1085E8-1984-DE4F-AAC5-73C07C73D6B6}"/>
    <hyperlink ref="B324" r:id="rId323" xr:uid="{2D407B50-E3F4-E449-A364-52C32409D843}"/>
    <hyperlink ref="B325" r:id="rId324" xr:uid="{C73E39E0-CA13-5A4F-9223-ADEBBC81DB24}"/>
    <hyperlink ref="B326" r:id="rId325" xr:uid="{6464F27A-FDD4-F643-A287-655B76882509}"/>
    <hyperlink ref="B327" r:id="rId326" xr:uid="{ACA54635-C18C-8F47-8B3E-B23C7E401FED}"/>
    <hyperlink ref="B328" r:id="rId327" xr:uid="{ED18F1F0-637C-4241-A0D0-2E9A79F44B54}"/>
    <hyperlink ref="B329" r:id="rId328" xr:uid="{852A7616-D9C4-5349-9DDC-B31FBAC375B9}"/>
    <hyperlink ref="B330" r:id="rId329" xr:uid="{9C093BEE-8D30-8A43-A15E-5071FF543DDD}"/>
    <hyperlink ref="B331" r:id="rId330" xr:uid="{23275F81-5B77-B44F-B262-24D11531E1CC}"/>
    <hyperlink ref="B332" r:id="rId331" xr:uid="{B76C6C4E-E7CF-B745-A00E-39823852273D}"/>
    <hyperlink ref="B333" r:id="rId332" xr:uid="{6035AFAF-ABA6-E242-9A1B-E5CE0692AB99}"/>
    <hyperlink ref="B334" r:id="rId333" xr:uid="{8EEEEAD7-7928-844B-BB65-826EBD147E29}"/>
    <hyperlink ref="B335" r:id="rId334" xr:uid="{18EBBE54-5950-E749-848A-DDD67DCACC83}"/>
    <hyperlink ref="B336" r:id="rId335" xr:uid="{D1D6509E-3FD2-904A-9904-044495D0D592}"/>
    <hyperlink ref="B337" r:id="rId336" xr:uid="{119C4BDB-F7C7-D940-9731-E6075C50D845}"/>
    <hyperlink ref="B338" r:id="rId337" xr:uid="{E231E453-168D-6E45-AD3B-63D4A21EC7F5}"/>
    <hyperlink ref="B339" r:id="rId338" xr:uid="{19EBF982-E206-224F-9B67-A5F43E04564C}"/>
    <hyperlink ref="B340" r:id="rId339" xr:uid="{B9D68AE4-5A31-7846-BCF1-15A33B5DCE99}"/>
    <hyperlink ref="B341" r:id="rId340" xr:uid="{E83421A9-5DEE-0449-AA06-F43B3C956CD6}"/>
    <hyperlink ref="B342" r:id="rId341" xr:uid="{FD599228-B41F-EE4C-97AA-5266C4ED7FBC}"/>
    <hyperlink ref="B343" r:id="rId342" xr:uid="{507706F4-9054-C14C-B73B-E297E6BF260B}"/>
    <hyperlink ref="B344" r:id="rId343" xr:uid="{8AB16FA8-6D4F-6647-88E8-64B6D4E40723}"/>
    <hyperlink ref="B345" r:id="rId344" xr:uid="{67B50F95-A9B4-F544-95F4-8642E80BFF0C}"/>
    <hyperlink ref="B346" r:id="rId345" xr:uid="{BF2CB1D5-6E21-714B-B3C9-22A7E84063D2}"/>
    <hyperlink ref="B347" r:id="rId346" xr:uid="{F65E05F8-29C9-3143-BB4E-A600A6C71C00}"/>
    <hyperlink ref="B348" r:id="rId347" xr:uid="{4F860434-4F96-314B-A467-ECFD0AA7CA0D}"/>
    <hyperlink ref="B349" r:id="rId348" xr:uid="{9D9D618F-5FB7-B44F-8BC6-4EE42EEE52AD}"/>
    <hyperlink ref="B350" r:id="rId349" xr:uid="{1981DEDE-3CD0-0742-A879-90CA940B7F15}"/>
    <hyperlink ref="B351" r:id="rId350" xr:uid="{8CE9E066-87FE-2845-AEE6-E7B9739D4833}"/>
    <hyperlink ref="B352" r:id="rId351" xr:uid="{56269E37-6D49-3345-8A63-EFF5DBFCF318}"/>
    <hyperlink ref="B353" r:id="rId352" xr:uid="{0771F37D-6258-D34B-A976-40D9BF196B9F}"/>
    <hyperlink ref="B354" r:id="rId353" xr:uid="{0486E436-4495-244D-B3F0-D9F818A9DB1A}"/>
    <hyperlink ref="B355" r:id="rId354" xr:uid="{04A45046-478C-EC4F-95F6-1CB3013FCE9E}"/>
    <hyperlink ref="B356" r:id="rId355" xr:uid="{FF663872-4ED7-BB42-B70E-56EBE5EED0EF}"/>
    <hyperlink ref="B357" r:id="rId356" xr:uid="{D651A49B-091F-764F-89C6-3A044694D26E}"/>
    <hyperlink ref="B358" r:id="rId357" xr:uid="{75C6C02B-A129-3242-810B-3EF633E96288}"/>
    <hyperlink ref="B359" r:id="rId358" xr:uid="{6F7BDEE1-C7D9-144C-AA4F-F5D1C338D938}"/>
    <hyperlink ref="B360" r:id="rId359" xr:uid="{590F6177-0213-6145-B181-2A11B189A727}"/>
    <hyperlink ref="B361" r:id="rId360" xr:uid="{A45FD30D-3CBC-7D4D-92C6-7F55F1D9D4C5}"/>
    <hyperlink ref="B362" r:id="rId361" xr:uid="{813E9D75-6228-B340-928F-D83D5AEE025F}"/>
    <hyperlink ref="B363" r:id="rId362" xr:uid="{C78B2F07-2F66-BE45-8611-5BE1F76DDD82}"/>
    <hyperlink ref="B364" r:id="rId363" xr:uid="{D6DDBD4D-0FEC-F74F-9B73-9D0666CAEC55}"/>
    <hyperlink ref="B365" r:id="rId364" xr:uid="{D23F13BB-1932-3441-8F35-E75262DDEF54}"/>
    <hyperlink ref="B366" r:id="rId365" xr:uid="{88127A55-F472-2E47-BB9B-44517E597F18}"/>
    <hyperlink ref="B367" r:id="rId366" xr:uid="{AD4E3F67-0C22-494E-9A82-465398E5597F}"/>
    <hyperlink ref="B368" r:id="rId367" xr:uid="{08E0A522-848E-6444-8D69-C127056DD8C2}"/>
    <hyperlink ref="B369" r:id="rId368" xr:uid="{45F8FBB1-10D9-A54A-B95E-65AC6B1B92B1}"/>
    <hyperlink ref="B370" r:id="rId369" xr:uid="{D0C155F3-173D-DC4D-BBE5-F6F0DF013C0F}"/>
    <hyperlink ref="B371" r:id="rId370" xr:uid="{686FE200-485D-F847-A4BD-9DDF8E262551}"/>
    <hyperlink ref="B372" r:id="rId371" xr:uid="{7E80571B-7654-864F-8240-F0E31308EB2B}"/>
    <hyperlink ref="B373" r:id="rId372" xr:uid="{0B93C06B-0D2A-8F40-BFCE-51DCFB3B05CA}"/>
    <hyperlink ref="B374" r:id="rId373" xr:uid="{05C4BBD0-6576-6C42-A5E8-4DC080A2C96E}"/>
    <hyperlink ref="B375" r:id="rId374" xr:uid="{EBEE6BF4-ECB8-BC46-B289-60E85F8272A9}"/>
    <hyperlink ref="B376" r:id="rId375" xr:uid="{63DC9A03-2CCE-F34F-9DD1-A5B3DB75CCAD}"/>
    <hyperlink ref="B377" r:id="rId376" xr:uid="{58948B35-AA84-3A4D-9492-65CF30D1EF76}"/>
    <hyperlink ref="B378" r:id="rId377" xr:uid="{D682DFBD-8211-BA48-B37C-44EA49A50907}"/>
    <hyperlink ref="B379" r:id="rId378" xr:uid="{E846B4E1-5DFB-874A-B81F-07E4F78BC401}"/>
    <hyperlink ref="B380" r:id="rId379" xr:uid="{CD0C9CCA-5094-3546-92AA-A3E054DD68DD}"/>
    <hyperlink ref="B381" r:id="rId380" xr:uid="{58405770-4D7F-B04D-A71A-40EB7D3938B8}"/>
    <hyperlink ref="B382" r:id="rId381" xr:uid="{C602DE18-5426-0B45-AA0F-64BD9EDB4D12}"/>
    <hyperlink ref="B383" r:id="rId382" xr:uid="{CF0B39F1-8CFC-3141-A934-928EEB6770E0}"/>
    <hyperlink ref="B384" r:id="rId383" xr:uid="{0713FB4D-F4C7-A840-8902-755E79D7CB50}"/>
    <hyperlink ref="B385" r:id="rId384" xr:uid="{78941FC6-8101-D44F-82FE-A601C8FE6625}"/>
    <hyperlink ref="B386" r:id="rId385" xr:uid="{495E4A97-A267-E343-90E6-95307E6EDE67}"/>
    <hyperlink ref="B387" r:id="rId386" xr:uid="{F827F809-347B-CA4F-A31C-2B4BC2C21E86}"/>
    <hyperlink ref="B388" r:id="rId387" xr:uid="{31D28816-8640-584C-9F33-CA3A1489B91E}"/>
    <hyperlink ref="B389" r:id="rId388" xr:uid="{68554B25-CB70-A04E-BF35-3C6183558413}"/>
    <hyperlink ref="B390" r:id="rId389" xr:uid="{55FCE87E-951C-344F-B5E8-B2C331806AC8}"/>
    <hyperlink ref="B391" r:id="rId390" xr:uid="{BCD7FC31-5277-F544-B2ED-F2BA3DDE07F3}"/>
    <hyperlink ref="B392" r:id="rId391" xr:uid="{DE39B9AA-AC41-9B42-AA2F-9518E5343286}"/>
    <hyperlink ref="B393" r:id="rId392" xr:uid="{BB354C11-91DA-AF48-AC0F-CA3841047E2C}"/>
    <hyperlink ref="B394" r:id="rId393" xr:uid="{6A5656E9-7BA6-E846-AF38-C452A9041AE6}"/>
    <hyperlink ref="B395" r:id="rId394" xr:uid="{046A2FD1-1D7D-0145-B9F7-F6D620586573}"/>
    <hyperlink ref="B396" r:id="rId395" xr:uid="{1205528B-16D7-CA49-BCA3-883E512AD974}"/>
    <hyperlink ref="B397" r:id="rId396" xr:uid="{6F2B58FD-EE39-AB48-AACE-DE0705A47714}"/>
    <hyperlink ref="B398" r:id="rId397" xr:uid="{BB371EEC-C4A2-084C-B15C-D141C33E87AB}"/>
    <hyperlink ref="B399" r:id="rId398" xr:uid="{BD3612AC-321A-974C-B51E-DC172C517D22}"/>
    <hyperlink ref="B400" r:id="rId399" xr:uid="{150B26B9-37D3-5441-9A07-455D6B4599FF}"/>
    <hyperlink ref="B401" r:id="rId400" xr:uid="{F91D5853-873F-A948-BB52-89B0E57A8019}"/>
    <hyperlink ref="B402" r:id="rId401" xr:uid="{B5A465D7-1215-3140-9206-B6EF320D8FD3}"/>
    <hyperlink ref="B403" r:id="rId402" xr:uid="{6CD22202-6FAA-6346-AF3D-7A5205B47CAF}"/>
    <hyperlink ref="B404" r:id="rId403" xr:uid="{A9C35DF9-6AEE-7C43-985E-87F960CB04C1}"/>
    <hyperlink ref="B405" r:id="rId404" xr:uid="{643F6B19-E999-D04F-AF9E-259201F5C7BF}"/>
    <hyperlink ref="B406" r:id="rId405" xr:uid="{F3F9C6F3-8A34-5B41-AFF4-DF03DCC367BE}"/>
    <hyperlink ref="B407" r:id="rId406" xr:uid="{8F7C1968-0BAB-774A-87DC-E98974859ED4}"/>
    <hyperlink ref="B408" r:id="rId407" xr:uid="{89D07125-4E71-EE41-ACC0-FD99718CC79E}"/>
    <hyperlink ref="B409" r:id="rId408" xr:uid="{76D8C364-8A04-AD4F-B283-E3C6F684650B}"/>
    <hyperlink ref="B410" r:id="rId409" xr:uid="{14F3B785-4455-B047-8EF0-CFFFAFE273E1}"/>
    <hyperlink ref="B411" r:id="rId410" xr:uid="{EFBB1754-8782-1549-9D1A-194107C5353B}"/>
    <hyperlink ref="B412" r:id="rId411" xr:uid="{09E223DB-4D7B-C142-8378-8645262F4FA6}"/>
    <hyperlink ref="B413" r:id="rId412" xr:uid="{D87C89AA-DEC5-1843-BC58-3A2EDA2322B5}"/>
    <hyperlink ref="B414" r:id="rId413" xr:uid="{AC2953A5-39E3-C24C-847C-C015BEC0B0F4}"/>
    <hyperlink ref="B415" r:id="rId414" xr:uid="{9CCB9990-E426-7A43-B61C-560E5EFDE4EA}"/>
    <hyperlink ref="B416" r:id="rId415" xr:uid="{6DE73A78-7E1D-954C-8BC0-6592E792EB7E}"/>
    <hyperlink ref="B417" r:id="rId416" xr:uid="{5E6A662C-B1B7-4C45-8FCD-D1269064C0BA}"/>
    <hyperlink ref="B418" r:id="rId417" xr:uid="{2AEDE7FF-7D93-364B-B108-6D9288E9112E}"/>
    <hyperlink ref="B419" r:id="rId418" xr:uid="{8840E774-5CDF-564D-A9CB-27AFA3C786D5}"/>
    <hyperlink ref="B420" r:id="rId419" xr:uid="{BD8A7879-5687-724A-924F-B62D608CB52E}"/>
    <hyperlink ref="B421" r:id="rId420" xr:uid="{DA12370C-AC72-4141-9E88-B3073B320710}"/>
    <hyperlink ref="B422" r:id="rId421" xr:uid="{F4B69668-5A46-5048-8B22-C08C820A1BB5}"/>
    <hyperlink ref="B423" r:id="rId422" xr:uid="{D76E3764-FB78-394A-B98B-20429C405DCC}"/>
    <hyperlink ref="B424" r:id="rId423" xr:uid="{63993102-0A1D-A048-877F-361B3D891E95}"/>
    <hyperlink ref="B425" r:id="rId424" xr:uid="{E2EB8678-8DE0-BB4C-8011-9D1728C609A5}"/>
    <hyperlink ref="B426" r:id="rId425" xr:uid="{2BA8ECDA-5AE8-D146-8223-42A44A61D990}"/>
    <hyperlink ref="B427" r:id="rId426" xr:uid="{BA8F34C3-890A-7242-9383-50366440F9F4}"/>
    <hyperlink ref="B428" r:id="rId427" xr:uid="{5524B07A-91A9-2145-8778-2CD4B196CF7D}"/>
    <hyperlink ref="B429" r:id="rId428" xr:uid="{DB76BA51-CEFE-2448-9D04-66FB44D878CB}"/>
    <hyperlink ref="B430" r:id="rId429" xr:uid="{06858BEF-CC14-D24F-B9ED-8DC3B8FF257A}"/>
    <hyperlink ref="B431" r:id="rId430" xr:uid="{8A65BBCC-FE8A-5B48-BC41-DA63F67F8CD7}"/>
    <hyperlink ref="B432" r:id="rId431" xr:uid="{A5786969-9C4F-3241-A055-C703BB567D25}"/>
    <hyperlink ref="B433" r:id="rId432" xr:uid="{DA36E996-13F8-974C-AADE-B23B57729D2E}"/>
    <hyperlink ref="B434" r:id="rId433" xr:uid="{40DCF93E-96C9-BA49-B955-1A2D1395D1AE}"/>
    <hyperlink ref="B435" r:id="rId434" xr:uid="{4A2DC0D5-4E87-7447-AD8A-B77449480734}"/>
    <hyperlink ref="B436" r:id="rId435" xr:uid="{CF93D95E-A523-A541-B6D4-ACAB6BB9CADA}"/>
    <hyperlink ref="B437" r:id="rId436" xr:uid="{F64BD61C-D90A-6B40-9AC2-504FF38F8666}"/>
    <hyperlink ref="B438" r:id="rId437" xr:uid="{9DAFD4B4-0F7E-6E45-B5C0-E818248AC270}"/>
    <hyperlink ref="B439" r:id="rId438" xr:uid="{56D5C36F-B96A-684C-AD26-FD4F887E524E}"/>
    <hyperlink ref="B440" r:id="rId439" xr:uid="{F6F2CD5E-2D4F-C948-9C53-E0B7915333E1}"/>
    <hyperlink ref="B441" r:id="rId440" xr:uid="{9077960B-E050-B642-92F4-845B13EB3FFF}"/>
    <hyperlink ref="B442" r:id="rId441" xr:uid="{3E9602D4-9115-A544-96CE-60BFF84ED272}"/>
    <hyperlink ref="B443" r:id="rId442" xr:uid="{18E7BCFA-535C-FD4C-8951-2DB12E21F107}"/>
    <hyperlink ref="B444" r:id="rId443" xr:uid="{5BAA1882-CFE2-9645-B3F6-F7CFF898D38F}"/>
    <hyperlink ref="B445" r:id="rId444" xr:uid="{9DD5343A-1BC2-6943-8E2C-DEC9BC93E416}"/>
    <hyperlink ref="B446" r:id="rId445" xr:uid="{F3246ACC-770C-7C4C-B8AB-AF451E15384B}"/>
    <hyperlink ref="B447" r:id="rId446" xr:uid="{0DD536D2-1BBE-0545-9CF9-FB58B86442A4}"/>
    <hyperlink ref="B448" r:id="rId447" xr:uid="{F2B74B15-DBC7-214B-8825-790B7C24320D}"/>
    <hyperlink ref="B449" r:id="rId448" xr:uid="{7DB97C03-8848-864F-8FC2-4525B7A9E37B}"/>
    <hyperlink ref="B450" r:id="rId449" xr:uid="{91C8D577-4AAE-974F-B1B1-CCD0552A00DF}"/>
    <hyperlink ref="B451" r:id="rId450" xr:uid="{09BAC6B0-6185-1346-956F-7C065E7E2751}"/>
    <hyperlink ref="B452" r:id="rId451" xr:uid="{C77888E7-3FFB-1144-BEA2-64A1B69F773B}"/>
    <hyperlink ref="B453" r:id="rId452" xr:uid="{D96C3B1B-E791-2A40-97F7-A1C5C8448490}"/>
    <hyperlink ref="B454" r:id="rId453" xr:uid="{1A858145-3154-A245-B787-84E804788C50}"/>
    <hyperlink ref="B455" r:id="rId454" xr:uid="{0960FBAF-A0A4-2745-B72A-B776FF0C1CED}"/>
    <hyperlink ref="B456" r:id="rId455" xr:uid="{0DF4AADF-6D4E-1F44-9F7C-7773E8CBC807}"/>
    <hyperlink ref="B457" r:id="rId456" xr:uid="{A179BB11-BDB3-5344-B95F-09AFD9DFDC1E}"/>
    <hyperlink ref="B458" r:id="rId457" xr:uid="{CDD3E56F-9136-114C-8DAD-1F3B790AB054}"/>
    <hyperlink ref="B459" r:id="rId458" xr:uid="{A02B69D0-59E4-FB4D-BF3C-EA4EDDA7400C}"/>
    <hyperlink ref="B460" r:id="rId459" xr:uid="{3A234276-125B-4845-A697-F32C79FC97C8}"/>
    <hyperlink ref="B461" r:id="rId460" xr:uid="{D96AF5A9-27E7-CA43-9481-FA17B8E4508C}"/>
    <hyperlink ref="B462" r:id="rId461" xr:uid="{5B2BCF78-8CEE-DE46-B027-A9DB4118626D}"/>
    <hyperlink ref="B463" r:id="rId462" xr:uid="{56225A5D-B647-AF41-8CD2-403BCCCD4F51}"/>
    <hyperlink ref="B464" r:id="rId463" xr:uid="{15C833C9-1979-F048-8AA4-5FD857918EA2}"/>
    <hyperlink ref="B465" r:id="rId464" xr:uid="{E0469AFD-AC7B-894D-9C89-D16A2ADDF012}"/>
    <hyperlink ref="B466" r:id="rId465" xr:uid="{464ACDDD-72EC-EC41-8904-C6C3291F49E3}"/>
    <hyperlink ref="B467" r:id="rId466" xr:uid="{D54DE3F2-8B81-2744-901C-CB9FA7155B95}"/>
    <hyperlink ref="B468" r:id="rId467" xr:uid="{9A5EC3AC-9096-7142-9E8B-C1243034890B}"/>
    <hyperlink ref="B469" r:id="rId468" xr:uid="{86EAE6B4-1C1F-4341-B7E1-8ADE3A9EE7AD}"/>
    <hyperlink ref="B470" r:id="rId469" xr:uid="{5F142781-6981-7049-9C2E-69E4C4469F9E}"/>
    <hyperlink ref="B471" r:id="rId470" xr:uid="{B8C85BD3-14B8-3A49-B706-EEB90CC94459}"/>
    <hyperlink ref="B472" r:id="rId471" xr:uid="{B26AEEF1-B686-824D-ACA4-190276BA3CD5}"/>
    <hyperlink ref="B473" r:id="rId472" xr:uid="{DCA1246A-3210-8342-A239-392FC6327A72}"/>
    <hyperlink ref="B474" r:id="rId473" xr:uid="{0BE78DC3-5698-7F49-9E47-8963B60DD27B}"/>
    <hyperlink ref="B475" r:id="rId474" xr:uid="{AF0B75CA-02DC-DA45-95E0-80694E28F7EE}"/>
    <hyperlink ref="B476" r:id="rId475" xr:uid="{0BAEB170-50C7-7948-9179-8292E80D53A2}"/>
    <hyperlink ref="B477" r:id="rId476" xr:uid="{11C0FE29-0196-CE49-8467-7359FCD77594}"/>
    <hyperlink ref="B478" r:id="rId477" xr:uid="{6A7832B7-1E20-B745-8B86-5A4D25AB0C1D}"/>
    <hyperlink ref="B479" r:id="rId478" xr:uid="{4E4C85E0-1EF3-3046-8882-BFA5D3516381}"/>
    <hyperlink ref="B480" r:id="rId479" xr:uid="{96E57D64-A10F-DB42-86FF-0BDA8FB6DBEB}"/>
    <hyperlink ref="B481" r:id="rId480" xr:uid="{A1F7A757-EACF-174C-82E8-1EEF57BBA9EF}"/>
    <hyperlink ref="B482" r:id="rId481" xr:uid="{068353ED-3A22-E344-99EF-592D9BD44E04}"/>
    <hyperlink ref="B483" r:id="rId482" xr:uid="{FFC4E280-BC6E-4649-A675-E77B42CED073}"/>
    <hyperlink ref="B484" r:id="rId483" xr:uid="{F6DD249C-F079-E64E-A9C5-9B95374DF278}"/>
    <hyperlink ref="B485" r:id="rId484" xr:uid="{18453CA0-A0E5-EE48-853E-599A254F0A26}"/>
    <hyperlink ref="B486" r:id="rId485" xr:uid="{4414B627-DDB6-5D45-96C7-73E0620C9911}"/>
    <hyperlink ref="B487" r:id="rId486" xr:uid="{AF9E27BF-09EC-1345-9584-CAB2AB009047}"/>
    <hyperlink ref="B488" r:id="rId487" xr:uid="{CC21A1DB-4FE2-9841-9CFC-455D91628F74}"/>
    <hyperlink ref="B489" r:id="rId488" xr:uid="{79E72947-4083-D24D-B705-F39138A0F8A5}"/>
    <hyperlink ref="B490" r:id="rId489" xr:uid="{E17A4F70-891F-2F41-BEED-85537A9AAFD5}"/>
    <hyperlink ref="B491" r:id="rId490" xr:uid="{6262016C-F8F7-994C-83AA-18305089E03A}"/>
    <hyperlink ref="B492" r:id="rId491" xr:uid="{793C8E45-1C35-B248-8A38-5EC027A8285B}"/>
    <hyperlink ref="B493" r:id="rId492" xr:uid="{7DE14137-E113-E947-9715-774134E0DCCB}"/>
    <hyperlink ref="B494" r:id="rId493" xr:uid="{1F23F340-9D25-914F-85EC-15359D19EF4D}"/>
    <hyperlink ref="B495" r:id="rId494" xr:uid="{811504DD-E205-8749-AC71-D02510B9ECFA}"/>
    <hyperlink ref="B496" r:id="rId495" xr:uid="{1A058EAB-BEC4-AD48-B830-C658B20EE8D0}"/>
    <hyperlink ref="B497" r:id="rId496" xr:uid="{AAE97236-3E8F-AD4E-8AA9-8711FBB42C2D}"/>
    <hyperlink ref="B498" r:id="rId497" xr:uid="{5AD386A0-983A-554B-AF30-CAF5F4A0C789}"/>
    <hyperlink ref="B499" r:id="rId498" xr:uid="{A3B61B9D-DCF4-BF4A-A815-D602EA76D89F}"/>
    <hyperlink ref="B500" r:id="rId499" xr:uid="{185FB8D9-BEFD-6C41-9C1C-40C076ECEED7}"/>
    <hyperlink ref="B501" r:id="rId500" xr:uid="{5AC1F215-A428-084C-BB05-F5BD056BA82C}"/>
    <hyperlink ref="B502" r:id="rId501" xr:uid="{713C80FA-C524-2047-BF33-77A35EF95118}"/>
    <hyperlink ref="B503" r:id="rId502" xr:uid="{8F57C0ED-EDB2-8242-B070-D0D06F741467}"/>
    <hyperlink ref="B504" r:id="rId503" xr:uid="{348B5229-20C3-0B41-98EA-1372A13577D3}"/>
    <hyperlink ref="B505" r:id="rId504" xr:uid="{4070E5A6-D18F-2A45-BD03-5449EB2B8F8E}"/>
    <hyperlink ref="B506" r:id="rId505" xr:uid="{48835191-D722-B64E-9077-DD36D99385E3}"/>
    <hyperlink ref="B507" r:id="rId506" xr:uid="{B85DC50A-8CE1-F246-B662-2A55E546CD15}"/>
    <hyperlink ref="B508" r:id="rId507" xr:uid="{71E654DB-6DEF-8B4A-AE54-552E296ED396}"/>
    <hyperlink ref="B509" r:id="rId508" xr:uid="{130C1B32-A9A1-1D40-A871-3EFD7BA7FF79}"/>
    <hyperlink ref="B510" r:id="rId509" xr:uid="{8ECBFAD6-E4A8-9B48-B4B8-CC2B34F50A31}"/>
    <hyperlink ref="B511" r:id="rId510" xr:uid="{7CE9986B-C4BD-6B49-A7AA-11D356BF94FF}"/>
    <hyperlink ref="B512" r:id="rId511" xr:uid="{5E1CBADC-617F-C442-959B-5FA95FCC0D29}"/>
    <hyperlink ref="B513" r:id="rId512" xr:uid="{B6EF8368-DF36-0E48-AD8C-3DFB6CF834DC}"/>
    <hyperlink ref="B514" r:id="rId513" xr:uid="{18AB566E-E903-3A48-8D3B-8F1971FFEDFA}"/>
    <hyperlink ref="B515" r:id="rId514" xr:uid="{C9D02308-A498-D64A-95CB-F09713CC6A80}"/>
    <hyperlink ref="B516" r:id="rId515" xr:uid="{39F2A05A-EABE-4749-8E31-BC443638A98C}"/>
    <hyperlink ref="B517" r:id="rId516" xr:uid="{BCA68BCF-0432-EB46-9B42-D87A8A740908}"/>
    <hyperlink ref="B518" r:id="rId517" xr:uid="{54A9D86E-314D-FE4E-9D35-C1229FBE270C}"/>
    <hyperlink ref="B519" r:id="rId518" xr:uid="{75FEE452-8806-7546-820A-2994DF7BA2BA}"/>
    <hyperlink ref="B520" r:id="rId519" xr:uid="{849997AD-C6E0-E04B-B9C3-DE1957302EDE}"/>
    <hyperlink ref="B521" r:id="rId520" xr:uid="{7A08E20A-D69B-3A4A-829E-294B650ACF6B}"/>
    <hyperlink ref="B522" r:id="rId521" xr:uid="{F10B8337-CC0D-EB48-94DB-417CA6E5B3F3}"/>
    <hyperlink ref="B523" r:id="rId522" xr:uid="{F13F69F9-4186-FE42-82DF-48B3B0C15161}"/>
    <hyperlink ref="B524" r:id="rId523" xr:uid="{AF6053ED-E9AC-5C4E-BB45-9DB97DFBBA49}"/>
    <hyperlink ref="B525" r:id="rId524" xr:uid="{407B9069-5591-2247-9F18-942612AC0AEA}"/>
    <hyperlink ref="B526" r:id="rId525" xr:uid="{5B27735F-4D28-3A4E-BE0F-25C767077521}"/>
    <hyperlink ref="B527" r:id="rId526" xr:uid="{07CEE3E6-6C1A-A24C-B722-D2543071C698}"/>
    <hyperlink ref="B528" r:id="rId527" xr:uid="{2EEABD69-245C-DE44-AF60-E000A940D992}"/>
    <hyperlink ref="B529" r:id="rId528" xr:uid="{AD539762-8A0C-FD40-8161-147BB70360A9}"/>
    <hyperlink ref="B530" r:id="rId529" xr:uid="{680393BB-6FDE-C448-8950-DE7E68627844}"/>
    <hyperlink ref="B531" r:id="rId530" xr:uid="{FCC1F8E7-F5D1-234E-AB36-E4F1750B94D2}"/>
    <hyperlink ref="B532" r:id="rId531" xr:uid="{BC46B240-98CB-5D44-BF14-077F501A8DF3}"/>
    <hyperlink ref="B533" r:id="rId532" xr:uid="{BFA8C946-4155-3149-98DC-BD05630ED31B}"/>
    <hyperlink ref="B534" r:id="rId533" xr:uid="{690836B6-C029-0343-8080-AF508E296CB7}"/>
    <hyperlink ref="B535" r:id="rId534" xr:uid="{86452564-D076-CA44-97C9-53326793C51B}"/>
    <hyperlink ref="B536" r:id="rId535" xr:uid="{178769B3-E919-2342-8296-26575385310A}"/>
    <hyperlink ref="B537" r:id="rId536" xr:uid="{349471C2-EB28-1A4B-AF39-D8536C7C9C9A}"/>
    <hyperlink ref="B538" r:id="rId537" xr:uid="{AB9B8C22-9240-AE44-89B2-FD41FD3DD670}"/>
    <hyperlink ref="B539" r:id="rId538" xr:uid="{9AD21FEF-1595-5640-88DE-8A0B15106CA4}"/>
    <hyperlink ref="B540" r:id="rId539" xr:uid="{37C58402-3229-EF45-90AA-116D7C7150BD}"/>
    <hyperlink ref="B541" r:id="rId540" xr:uid="{AB101BA3-EA32-BB45-90EB-78DAB2ED5F34}"/>
    <hyperlink ref="B542" r:id="rId541" xr:uid="{968180D5-6DBD-6645-A55E-A02FDDFA3AD2}"/>
    <hyperlink ref="B543" r:id="rId542" xr:uid="{4A5F058A-08B4-5E48-904A-4C1894DBF268}"/>
    <hyperlink ref="B544" r:id="rId543" xr:uid="{6FDB5C41-C763-B64D-9788-91AD51C6BF2A}"/>
    <hyperlink ref="B545" r:id="rId544" xr:uid="{80859145-7069-2948-B5BD-DCAB498FAEAD}"/>
    <hyperlink ref="B546" r:id="rId545" xr:uid="{A9CE3C32-07D9-0846-8854-FC39A57DCD89}"/>
    <hyperlink ref="B547" r:id="rId546" xr:uid="{32567170-2D5A-1742-9805-87201BF811A0}"/>
    <hyperlink ref="B548" r:id="rId547" xr:uid="{1A0A2CDA-5D08-F341-BC4A-358529EE6BAA}"/>
    <hyperlink ref="B549" r:id="rId548" xr:uid="{BF015315-1116-D24D-BCB6-D8C5BBDEEC8B}"/>
    <hyperlink ref="B550" r:id="rId549" xr:uid="{995EE984-DA36-214D-9D73-922F0C073DA3}"/>
    <hyperlink ref="B551" r:id="rId550" xr:uid="{21A9DF56-43D7-BD48-AF5A-6E2A0119374B}"/>
    <hyperlink ref="B552" r:id="rId551" xr:uid="{7C038F87-5972-784F-B1E3-354B6CF55014}"/>
    <hyperlink ref="B553" r:id="rId552" xr:uid="{460E7B8B-D989-8344-831D-5392668356A3}"/>
    <hyperlink ref="B554" r:id="rId553" xr:uid="{F09A40BA-70F3-F24B-8DB1-3C5DCDC6D333}"/>
    <hyperlink ref="B555" r:id="rId554" xr:uid="{82972B4D-22C9-1342-8098-AD8E43A71751}"/>
    <hyperlink ref="B556" r:id="rId555" xr:uid="{0FFECDB6-C0DE-6340-9967-B67B84B7BAE9}"/>
    <hyperlink ref="B557" r:id="rId556" xr:uid="{75733BF1-439F-CE47-A415-729419182861}"/>
    <hyperlink ref="B558" r:id="rId557" xr:uid="{25FE7F1C-0B83-7241-95F3-8A46DA1081FF}"/>
    <hyperlink ref="B559" r:id="rId558" xr:uid="{80187DE3-12DA-E94B-BE28-CC9075FAEAE0}"/>
    <hyperlink ref="B560" r:id="rId559" xr:uid="{1C6D5EEF-2BD8-8640-B737-BA825A34A43B}"/>
    <hyperlink ref="B561" r:id="rId560" xr:uid="{71DBB5A1-590C-C74B-AA35-2038F50650E7}"/>
    <hyperlink ref="B562" r:id="rId561" xr:uid="{B8846644-8665-2545-9E50-91DFE8449994}"/>
    <hyperlink ref="B563" r:id="rId562" xr:uid="{D96C2E8E-42B0-3443-B1AD-011B2DDC507D}"/>
    <hyperlink ref="B564" r:id="rId563" xr:uid="{3C67146A-1FFF-EA4E-B320-1223A06FDF3C}"/>
    <hyperlink ref="B565" r:id="rId564" xr:uid="{D08E941F-A880-B249-8711-C65C86DF6BEA}"/>
    <hyperlink ref="B566" r:id="rId565" xr:uid="{82EAA676-3A3B-4A46-A234-96CE96C931AB}"/>
    <hyperlink ref="B567" r:id="rId566" xr:uid="{5EA7EBB7-3658-4A45-BD46-189DF07F468B}"/>
    <hyperlink ref="B568" r:id="rId567" xr:uid="{A0C030DF-36C7-0141-A0A7-572F3F4FA82C}"/>
    <hyperlink ref="B569" r:id="rId568" xr:uid="{CF9B25CD-1D2C-C94D-B6AE-ADE6CAE161AC}"/>
    <hyperlink ref="B570" r:id="rId569" xr:uid="{DEDE55C7-206D-794E-BE8C-EB2818900ADB}"/>
    <hyperlink ref="B571" r:id="rId570" xr:uid="{54483CB5-8C20-C841-976F-2F70B4080B60}"/>
    <hyperlink ref="B572" r:id="rId571" xr:uid="{DB34EB04-AC83-AD40-8DDB-6FB8DD28257F}"/>
    <hyperlink ref="B573" r:id="rId572" xr:uid="{35046E51-0BBA-D840-A663-4DF701FBEF6E}"/>
    <hyperlink ref="B574" r:id="rId573" xr:uid="{6326AF72-F002-0E4C-BD1F-40B3814BCC07}"/>
    <hyperlink ref="B575" r:id="rId574" xr:uid="{81A079F3-9777-634B-B2D6-9F39F2C0869B}"/>
    <hyperlink ref="B576" r:id="rId575" xr:uid="{5CCC9620-DF05-184A-9390-7F79E6D5789D}"/>
    <hyperlink ref="B577" r:id="rId576" xr:uid="{29DB979B-C714-5346-8BB7-63B5288324D9}"/>
    <hyperlink ref="B578" r:id="rId577" xr:uid="{CF4AEF7A-16C0-874B-8B4F-80C404461B15}"/>
    <hyperlink ref="B579" r:id="rId578" xr:uid="{EF55507F-C4D7-EB48-A5D7-7698C4D6027F}"/>
    <hyperlink ref="B580" r:id="rId579" xr:uid="{07CA29FC-740F-B640-8607-BC3C47B9DBFB}"/>
    <hyperlink ref="B581" r:id="rId580" xr:uid="{8572B21C-CC89-1044-AFC8-CCB120A1F73B}"/>
    <hyperlink ref="B582" r:id="rId581" xr:uid="{E57A9A89-B094-8E48-873B-AF9193C0FD40}"/>
    <hyperlink ref="B583" r:id="rId582" xr:uid="{954F5076-6EB9-644E-8B49-D4CDA4A3D528}"/>
    <hyperlink ref="B584" r:id="rId583" xr:uid="{0B9E3B99-C31F-194C-BBD8-039306A72E5C}"/>
    <hyperlink ref="B585" r:id="rId584" xr:uid="{3436310D-9272-4D46-8198-DE8D59F195B5}"/>
    <hyperlink ref="B586" r:id="rId585" xr:uid="{ED4643D0-68C9-174D-A917-6454B475572D}"/>
    <hyperlink ref="B587" r:id="rId586" xr:uid="{3AFD4C15-EB3C-1F45-97F5-0FC85FE691DD}"/>
    <hyperlink ref="B588" r:id="rId587" xr:uid="{87FABF00-A808-7544-AD99-A7E0C7AE081E}"/>
    <hyperlink ref="B589" r:id="rId588" xr:uid="{48D2DB44-248E-8C4D-B3BC-72C2C5AFCBBD}"/>
    <hyperlink ref="B590" r:id="rId589" xr:uid="{72F1C8A7-1D2E-9045-B493-92C18DD07173}"/>
    <hyperlink ref="B591" r:id="rId590" xr:uid="{F0D4F2F0-0D9E-3345-97C3-84B47945FA61}"/>
    <hyperlink ref="B592" r:id="rId591" xr:uid="{00F874BF-D5E2-2A42-9E0D-55463A8B21E0}"/>
    <hyperlink ref="B593" r:id="rId592" xr:uid="{F09F18CD-456F-AA40-B316-DDF5A3B31C0D}"/>
    <hyperlink ref="B594" r:id="rId593" xr:uid="{993D705F-69FD-AA43-A5B5-98C169998DCD}"/>
    <hyperlink ref="B595" r:id="rId594" xr:uid="{B06175ED-5EA2-134E-8828-1AC5695F4A72}"/>
    <hyperlink ref="B596" r:id="rId595" xr:uid="{6BF5142C-5348-8941-9B1E-1EECF6A7ABD0}"/>
    <hyperlink ref="B597" r:id="rId596" xr:uid="{A76269AA-2245-E342-B97F-6B9A1460EC52}"/>
    <hyperlink ref="B598" r:id="rId597" xr:uid="{47E0B7FD-77CF-034F-95BA-4E93A73C2655}"/>
    <hyperlink ref="B599" r:id="rId598" xr:uid="{AC633C64-4DD0-F44C-863B-0C54F08B2D33}"/>
    <hyperlink ref="B600" r:id="rId599" xr:uid="{F9AAC2C9-861F-6D42-9CD9-89D849B7B0DD}"/>
    <hyperlink ref="B601" r:id="rId600" xr:uid="{31B47EB9-3CC6-3F4A-96DD-DD2196B0B13C}"/>
    <hyperlink ref="B602" r:id="rId601" xr:uid="{A27221E8-8C74-5449-A046-CEC9ADC92E81}"/>
    <hyperlink ref="B603" r:id="rId602" xr:uid="{5D288B31-8B7C-1249-A2E5-D0009D3F003D}"/>
    <hyperlink ref="B604" r:id="rId603" xr:uid="{C7BD2713-FAAD-324F-8C2D-301B1ED11CE2}"/>
    <hyperlink ref="B605" r:id="rId604" xr:uid="{A6894402-5CE1-7644-9DDF-6BD9E0A802AB}"/>
    <hyperlink ref="B606" r:id="rId605" xr:uid="{3C74BF48-426D-5B4F-BB18-A48459FBC8DF}"/>
    <hyperlink ref="B607" r:id="rId606" xr:uid="{D4D6A46E-852E-2147-9C86-64544603BAE7}"/>
    <hyperlink ref="B608" r:id="rId607" xr:uid="{724B726F-BC5E-E945-A34A-69F172B0E103}"/>
    <hyperlink ref="B609" r:id="rId608" xr:uid="{1DE3D913-0212-5945-8476-0BF82A4CFC9C}"/>
    <hyperlink ref="B610" r:id="rId609" xr:uid="{63EEB6F3-1A31-2B41-8F85-A6DF6DD8369C}"/>
    <hyperlink ref="B611" r:id="rId610" xr:uid="{DC005C6C-CD7F-324F-A9B3-6F6190DCB1F6}"/>
    <hyperlink ref="B612" r:id="rId611" xr:uid="{CDD1E4C2-26EB-9C41-AA1E-8B6A2ADBB398}"/>
    <hyperlink ref="B613" r:id="rId612" xr:uid="{A7456FF0-FF90-9E4C-9AC7-2996B3753BB7}"/>
    <hyperlink ref="B614" r:id="rId613" xr:uid="{B95F0CE6-7013-794D-BC52-1831C443AF50}"/>
    <hyperlink ref="B615" r:id="rId614" xr:uid="{86ED11CA-B517-EB44-B5EB-F42F639A64AE}"/>
    <hyperlink ref="B616" r:id="rId615" xr:uid="{D8AA3072-2BAC-E741-9AB4-577741CDF71D}"/>
    <hyperlink ref="B617" r:id="rId616" xr:uid="{6132730A-B875-EA40-B07D-91CED20E01BF}"/>
    <hyperlink ref="B618" r:id="rId617" xr:uid="{8416FEE5-EE06-5442-887B-15E2075D5932}"/>
    <hyperlink ref="B619" r:id="rId618" xr:uid="{9A805051-CAF0-C24B-B40F-468E63D719FC}"/>
    <hyperlink ref="B620" r:id="rId619" xr:uid="{44073DEB-C90B-2E43-A37A-801E5ACBC1AC}"/>
    <hyperlink ref="B621" r:id="rId620" xr:uid="{B9459835-0834-DF4D-B098-0D9545B600FD}"/>
    <hyperlink ref="B622" r:id="rId621" xr:uid="{1A132112-69F9-9F47-B713-C15AC274A780}"/>
    <hyperlink ref="B623" r:id="rId622" xr:uid="{5AEA2EF6-8E6A-4843-AA1D-C93B93126503}"/>
    <hyperlink ref="B624" r:id="rId623" xr:uid="{BA99E716-1E90-144C-9933-C8F4D92C350D}"/>
    <hyperlink ref="B625" r:id="rId624" xr:uid="{209DAB32-5D1F-F047-A20A-9B49945C8559}"/>
    <hyperlink ref="B626" r:id="rId625" xr:uid="{DFE7290E-EB43-E944-A8A2-DA0D7EAF341D}"/>
    <hyperlink ref="B627" r:id="rId626" xr:uid="{D5B403C7-423A-C642-BF40-D7AE8C01B9FB}"/>
    <hyperlink ref="B628" r:id="rId627" xr:uid="{D76E44AE-0E04-8949-8564-4E938060CA48}"/>
    <hyperlink ref="B629" r:id="rId628" xr:uid="{CD265947-C377-0143-A346-8EABD8B87440}"/>
    <hyperlink ref="B630" r:id="rId629" xr:uid="{3C4D6609-1CD6-1046-A3F5-F9DD99858108}"/>
    <hyperlink ref="B631" r:id="rId630" xr:uid="{B562E708-547B-4546-AB54-1CB7769475EA}"/>
    <hyperlink ref="B632" r:id="rId631" xr:uid="{D350ED52-B858-DC43-9702-C31067E9F94D}"/>
    <hyperlink ref="B633" r:id="rId632" xr:uid="{BED48B4A-06B0-9247-846E-FB67913ACC20}"/>
    <hyperlink ref="B634" r:id="rId633" xr:uid="{2FBE0895-7E61-F742-A98B-151E358D2681}"/>
    <hyperlink ref="B635" r:id="rId634" xr:uid="{527ED062-5534-E643-932E-6EFB855CC4FC}"/>
    <hyperlink ref="B636" r:id="rId635" xr:uid="{2CAF49C9-1BD4-A84B-9AD7-151A65B7921A}"/>
    <hyperlink ref="B637" r:id="rId636" xr:uid="{337ADB1B-EB25-FF42-BF46-78E7B5518BB3}"/>
    <hyperlink ref="B638" r:id="rId637" xr:uid="{C7BD2BEB-9550-7B4B-A8F6-3C1C05F0B093}"/>
    <hyperlink ref="B639" r:id="rId638" xr:uid="{807C3576-B557-D04C-8A0E-1CF23896F8A9}"/>
    <hyperlink ref="B640" r:id="rId639" xr:uid="{F118E9D8-E913-5A43-8EC3-1F814E3BFB9E}"/>
    <hyperlink ref="B641" r:id="rId640" xr:uid="{7F9F6656-BDFE-6C4B-A783-224AE3428831}"/>
    <hyperlink ref="B642" r:id="rId641" xr:uid="{D2EEC5D5-0848-0E4C-A19C-C16C3120385D}"/>
    <hyperlink ref="B643" r:id="rId642" xr:uid="{8D7DD9D4-41D0-614D-AEEC-9287F121199E}"/>
    <hyperlink ref="B644" r:id="rId643" xr:uid="{D644C94E-EE99-E04B-AF72-D4731B66B51C}"/>
    <hyperlink ref="B645" r:id="rId644" xr:uid="{F9624BBF-24B3-B44E-A70C-183E0986062E}"/>
    <hyperlink ref="B646" r:id="rId645" xr:uid="{1E57C7FA-720E-164C-9D96-7BEB5FF7F433}"/>
    <hyperlink ref="B647" r:id="rId646" xr:uid="{E9971395-8A11-564D-B7EE-FE64A72E44C6}"/>
    <hyperlink ref="B648" r:id="rId647" xr:uid="{A9C5DA50-7BDD-394D-A491-E8256152F483}"/>
    <hyperlink ref="B649" r:id="rId648" xr:uid="{742C8F9E-5195-2C4F-B44F-57B805719352}"/>
    <hyperlink ref="B650" r:id="rId649" xr:uid="{A65471C0-666B-9C4A-9918-23F63B877E3D}"/>
    <hyperlink ref="B651" r:id="rId650" xr:uid="{ADE16A65-3EB8-8A47-B32A-57AD29AE0CB8}"/>
    <hyperlink ref="B652" r:id="rId651" xr:uid="{BA2B7F76-D7BC-4847-A2A7-00AB7B62C435}"/>
    <hyperlink ref="B653" r:id="rId652" xr:uid="{13D6F89F-6C9D-3B40-B3C3-6F51D6203D19}"/>
    <hyperlink ref="B654" r:id="rId653" xr:uid="{0AB37271-24B9-874F-B71B-452A518804C9}"/>
    <hyperlink ref="B655" r:id="rId654" xr:uid="{CE34B823-AE0D-9849-AA3E-FB56E4A9FC85}"/>
    <hyperlink ref="B656" r:id="rId655" xr:uid="{D019BBC5-B713-B443-8C29-CE122853DD73}"/>
    <hyperlink ref="B657" r:id="rId656" xr:uid="{0D6C1D52-37FC-7049-84C4-168BE5A7531F}"/>
    <hyperlink ref="B658" r:id="rId657" xr:uid="{F7D7EAF6-681B-E845-99E4-B707E5A1A0E9}"/>
    <hyperlink ref="B659" r:id="rId658" xr:uid="{C64C096E-0DBC-6744-A45A-7BEB9952C128}"/>
    <hyperlink ref="B660" r:id="rId659" xr:uid="{5AD9F9C7-B7A8-5646-98F9-738445300A77}"/>
    <hyperlink ref="B661" r:id="rId660" xr:uid="{FCA6F7B3-0CC0-3045-AB73-0CB1B215A042}"/>
    <hyperlink ref="B662" r:id="rId661" xr:uid="{37352287-1EC0-F641-AFEC-06F46288840C}"/>
    <hyperlink ref="B663" r:id="rId662" xr:uid="{FD938734-0707-6D4A-AB50-33FEB4815FD1}"/>
    <hyperlink ref="B664" r:id="rId663" xr:uid="{F6C6EEFB-94B3-594E-A0A5-7158827861CC}"/>
    <hyperlink ref="B665" r:id="rId664" xr:uid="{33EF4255-D05A-8044-A5F5-19355330A7D6}"/>
    <hyperlink ref="B666" r:id="rId665" xr:uid="{7711B56C-60BF-B141-9C00-5F73A6405E14}"/>
    <hyperlink ref="B667" r:id="rId666" xr:uid="{9DED6AFA-4F3A-8F4A-9C1A-F399B5B9711C}"/>
    <hyperlink ref="B668" r:id="rId667" xr:uid="{321FAA50-6182-1F46-9695-9270AB3B4769}"/>
    <hyperlink ref="B669" r:id="rId668" xr:uid="{F062CF0D-4714-3741-B178-1533FCBE0405}"/>
    <hyperlink ref="B670" r:id="rId669" xr:uid="{4CFDFB48-B11D-054E-B97B-E621E57C93E0}"/>
    <hyperlink ref="B671" r:id="rId670" xr:uid="{AA067182-990B-5045-91F7-BB71719EFC18}"/>
    <hyperlink ref="B672" r:id="rId671" xr:uid="{6EFBB7A9-A101-3A41-A911-EE731D33113C}"/>
    <hyperlink ref="B673" r:id="rId672" xr:uid="{9094775E-5030-9041-B795-E186389B191E}"/>
    <hyperlink ref="B674" r:id="rId673" xr:uid="{D621DBA7-00B8-2046-BB30-8BDE6770A82A}"/>
    <hyperlink ref="B675" r:id="rId674" xr:uid="{E457E146-E4BC-AE4D-8DAD-CBC7EEAE45EE}"/>
    <hyperlink ref="B676" r:id="rId675" xr:uid="{47972EC5-8E83-E348-81EF-F3A9BC788F55}"/>
    <hyperlink ref="B677" r:id="rId676" xr:uid="{7DFDD932-4BA5-FE4B-A6B5-669A88B9F3DB}"/>
    <hyperlink ref="B678" r:id="rId677" xr:uid="{ECFBF4D4-A95F-B94B-BE82-684F6BD9BBEE}"/>
    <hyperlink ref="B679" r:id="rId678" xr:uid="{08D7F29D-D048-AE41-8E0D-8A16964CC74F}"/>
    <hyperlink ref="B680" r:id="rId679" xr:uid="{08E4EA49-4EF2-574F-9AEC-186C9CB29E68}"/>
    <hyperlink ref="B681" r:id="rId680" xr:uid="{5C5D899D-B796-5346-904D-B756D1088ED5}"/>
    <hyperlink ref="B682" r:id="rId681" xr:uid="{EE1EADD3-CF19-9541-95D3-C936B318DDDF}"/>
    <hyperlink ref="B683" r:id="rId682" xr:uid="{9D2FD28B-8854-CD4E-B63B-F7C4F1291A84}"/>
    <hyperlink ref="B684" r:id="rId683" xr:uid="{C94964DD-6C55-6446-8E8E-FCD4AD7832CF}"/>
    <hyperlink ref="B685" r:id="rId684" xr:uid="{32D14273-04CE-CB4F-B85C-F0F2D5D0A830}"/>
    <hyperlink ref="B686" r:id="rId685" xr:uid="{A41CF4DC-A59F-044F-A1DD-D9A1462C3CF6}"/>
    <hyperlink ref="B687" r:id="rId686" xr:uid="{4BEB27AC-D489-9041-9091-960B320DC966}"/>
    <hyperlink ref="B688" r:id="rId687" xr:uid="{740CB449-A9B2-AD47-B003-DFDFEE4E7BB8}"/>
    <hyperlink ref="B689" r:id="rId688" xr:uid="{EAC19475-640C-DF45-A3CD-D7E34AF1AC92}"/>
    <hyperlink ref="B690" r:id="rId689" xr:uid="{07048397-461E-7344-80B1-C6F072E078B1}"/>
    <hyperlink ref="B691" r:id="rId690" xr:uid="{01B34B47-AADB-1548-923D-C4FFAA5EADF2}"/>
    <hyperlink ref="B692" r:id="rId691" xr:uid="{606CC228-7B9C-2A4C-B6EF-5264C239296D}"/>
    <hyperlink ref="B693" r:id="rId692" xr:uid="{C509EA51-2358-1F4E-80A0-907D30D2A1CF}"/>
    <hyperlink ref="B694" r:id="rId693" xr:uid="{5F70E14E-CAF4-8A4F-B7F8-4B210A3EB267}"/>
    <hyperlink ref="B695" r:id="rId694" xr:uid="{6FCB1405-86D3-1242-BD44-D029DF4597B3}"/>
    <hyperlink ref="B696" r:id="rId695" xr:uid="{B83CAA07-B4FB-3B4B-B42E-9F1471667CE5}"/>
    <hyperlink ref="B697" r:id="rId696" xr:uid="{1EDD1982-1685-5548-B782-E9FD2AF51B4B}"/>
    <hyperlink ref="B698" r:id="rId697" xr:uid="{196EF7DB-8157-0B4B-99EA-F09AA85C9C3C}"/>
    <hyperlink ref="B699" r:id="rId698" xr:uid="{012B4257-84C9-A443-8900-2DAB6A0DCC06}"/>
    <hyperlink ref="B700" r:id="rId699" xr:uid="{B463BF8F-1732-EE44-A2C7-AFE72B227551}"/>
    <hyperlink ref="B701" r:id="rId700" xr:uid="{2F928BBC-2127-6F4D-9C47-007CD74EC2BD}"/>
    <hyperlink ref="B702" r:id="rId701" xr:uid="{0C12E85A-F025-0743-A5F5-5C4B46E9A549}"/>
    <hyperlink ref="B703" r:id="rId702" xr:uid="{A9F36F2C-EF94-2D49-99A3-D9F27CE3F908}"/>
    <hyperlink ref="B704" r:id="rId703" xr:uid="{4F0F820F-B05F-E445-A9E2-4C5210CFF4FF}"/>
    <hyperlink ref="B705" r:id="rId704" xr:uid="{07942671-8E64-3E4A-9894-D474AFFE6C4D}"/>
    <hyperlink ref="B706" r:id="rId705" xr:uid="{C91CD9AF-6C0C-894B-9609-B27F8F6118C3}"/>
    <hyperlink ref="B707" r:id="rId706" xr:uid="{12563DE1-0304-6144-BCAC-DE4BCE803FB5}"/>
    <hyperlink ref="B708" r:id="rId707" xr:uid="{F79142A7-FA7F-F340-9A13-54331142343A}"/>
    <hyperlink ref="B709" r:id="rId708" xr:uid="{9EBD2202-513C-0B4C-BB53-906A639B6819}"/>
    <hyperlink ref="B710" r:id="rId709" xr:uid="{A2CAEA78-5472-F64D-B216-FBB32BE1F295}"/>
    <hyperlink ref="B711" r:id="rId710" xr:uid="{E6E7A390-B5DF-2A4D-AADE-E510A17603CC}"/>
    <hyperlink ref="B712" r:id="rId711" xr:uid="{51A26BD5-3D5D-BD43-9E21-3A6C184D431D}"/>
    <hyperlink ref="B713" r:id="rId712" xr:uid="{D65E836F-1111-864E-AC23-9555BEED41FC}"/>
    <hyperlink ref="B714" r:id="rId713" xr:uid="{C052DC92-DB2A-9E41-BEE3-0FB3A789D761}"/>
    <hyperlink ref="B715" r:id="rId714" xr:uid="{05036C76-736F-F849-8737-1BEE8D924F47}"/>
    <hyperlink ref="B716" r:id="rId715" xr:uid="{15625610-0C4A-BC49-9712-3E39E9C0131A}"/>
    <hyperlink ref="B717" r:id="rId716" xr:uid="{CC8656BB-1051-5B47-8817-9F31048523E1}"/>
    <hyperlink ref="B718" r:id="rId717" xr:uid="{E0F7C9AE-2EAB-FB49-9075-37D57CB5C6EB}"/>
    <hyperlink ref="B719" r:id="rId718" xr:uid="{BEC3E819-5612-B544-9CD8-8900B24464D2}"/>
    <hyperlink ref="B720" r:id="rId719" xr:uid="{63BB35FB-D48B-EA45-90B0-80301334059C}"/>
    <hyperlink ref="B721" r:id="rId720" xr:uid="{C0ACE978-CADA-2A43-83A4-6B3332339A3A}"/>
    <hyperlink ref="B722" r:id="rId721" xr:uid="{86F96534-4FA6-044D-8D42-5C14CAF38400}"/>
    <hyperlink ref="B723" r:id="rId722" xr:uid="{57D06049-8E8D-9645-A752-0F630AEA7BA0}"/>
    <hyperlink ref="B724" r:id="rId723" xr:uid="{60A3957C-D8A5-764F-A333-CDA3D0F55E2C}"/>
    <hyperlink ref="B725" r:id="rId724" xr:uid="{ABC6932C-BABF-C743-A1A0-96D213C8C6BF}"/>
    <hyperlink ref="B726" r:id="rId725" xr:uid="{91428D86-10C8-5749-80A5-2BE21E45883F}"/>
    <hyperlink ref="B727" r:id="rId726" xr:uid="{E673688C-92F2-4742-8089-C30E9577A361}"/>
    <hyperlink ref="B728" r:id="rId727" xr:uid="{9ED5ADF6-24AF-C245-AC73-BE1F11A3CACC}"/>
    <hyperlink ref="B729" r:id="rId728" xr:uid="{4EE177EB-D7B3-3946-9502-DE3017AACEC7}"/>
    <hyperlink ref="B730" r:id="rId729" xr:uid="{8F5F1E46-C564-2A42-98B5-36EBE300946B}"/>
    <hyperlink ref="B731" r:id="rId730" xr:uid="{D36988D1-5A50-CB4F-BA5B-3E5009892D80}"/>
    <hyperlink ref="B732" r:id="rId731" xr:uid="{B74DC048-5C28-204D-A962-4C26511A92E5}"/>
    <hyperlink ref="B733" r:id="rId732" xr:uid="{BACD72E0-CE54-DA48-B382-DA54E4C1B740}"/>
    <hyperlink ref="B734" r:id="rId733" xr:uid="{4DDEBFB9-7FC2-6E45-9791-5F2192B70247}"/>
    <hyperlink ref="B735" r:id="rId734" xr:uid="{301DA542-FD32-CC41-AEEF-71BCCB5E4173}"/>
    <hyperlink ref="B736" r:id="rId735" xr:uid="{D98C7BCE-8933-CF43-B025-EA8DF64B409D}"/>
    <hyperlink ref="B737" r:id="rId736" xr:uid="{8068A653-6C6A-6745-BDE5-1F7A04C0D468}"/>
    <hyperlink ref="B738" r:id="rId737" xr:uid="{03C33753-EBFD-FD40-9766-2D62D9CC0A6A}"/>
    <hyperlink ref="B739" r:id="rId738" xr:uid="{E739D755-0C65-3742-9C23-1B24B740B41C}"/>
    <hyperlink ref="B740" r:id="rId739" xr:uid="{9605BB67-A04A-524F-85AC-66B171BEC96B}"/>
    <hyperlink ref="B741" r:id="rId740" xr:uid="{4F710D76-0190-AD45-A207-59CD3ACDF4D9}"/>
    <hyperlink ref="B742" r:id="rId741" xr:uid="{06551948-E1AB-974E-99E2-17CA41A579D3}"/>
    <hyperlink ref="B743" r:id="rId742" xr:uid="{FC966A30-C33F-7F4A-A9B7-8C4DB938B683}"/>
    <hyperlink ref="B744" r:id="rId743" xr:uid="{FAC75989-EF91-694C-A1FD-E43E0DB0F382}"/>
    <hyperlink ref="B745" r:id="rId744" xr:uid="{C46F78C9-C4D4-5640-A581-7927E73D8A5C}"/>
    <hyperlink ref="B746" r:id="rId745" xr:uid="{26C2AB26-B94C-5747-8F4F-29645687550F}"/>
    <hyperlink ref="B747" r:id="rId746" xr:uid="{BE84534E-9E54-E340-BA01-3F5E1644F385}"/>
    <hyperlink ref="B748" r:id="rId747" xr:uid="{C36E3E23-1779-D449-B43B-DC159611D215}"/>
    <hyperlink ref="B749" r:id="rId748" xr:uid="{8EF9CC5E-0931-7744-80AC-4C3F155B7CDE}"/>
    <hyperlink ref="B750" r:id="rId749" xr:uid="{4A9408AB-A3BE-974D-9024-4571028B056D}"/>
    <hyperlink ref="B751" r:id="rId750" xr:uid="{2CE90B5F-CFC9-B54D-9B53-8A19A57895E3}"/>
    <hyperlink ref="B752" r:id="rId751" xr:uid="{2FE977C0-8D79-6E45-9FE0-9A2BEBC33073}"/>
    <hyperlink ref="B753" r:id="rId752" xr:uid="{360E4632-4759-7143-BCCD-BA76DEC66BFF}"/>
    <hyperlink ref="B754" r:id="rId753" xr:uid="{1FC52D3D-2D72-A644-A3F2-E77523B55F98}"/>
    <hyperlink ref="B755" r:id="rId754" xr:uid="{F06FF23D-4844-7445-A32E-260FE49A36F9}"/>
    <hyperlink ref="B756" r:id="rId755" xr:uid="{508BD62C-FDC7-404E-A726-BBDAF64B4229}"/>
    <hyperlink ref="B757" r:id="rId756" xr:uid="{A53C4679-EBED-D343-B889-CC889BF32446}"/>
    <hyperlink ref="B758" r:id="rId757" xr:uid="{FA4BA9CB-9A67-774D-ACA4-E7DC95AA3DF0}"/>
    <hyperlink ref="B759" r:id="rId758" xr:uid="{FA406D32-A2F3-2A40-AD47-D21F1E5F087E}"/>
    <hyperlink ref="B760" r:id="rId759" xr:uid="{A9B8B247-D94A-4E49-BD95-788E52CF3400}"/>
    <hyperlink ref="B761" r:id="rId760" xr:uid="{7BDE796B-6A9F-C44B-9971-4225E4D34ED8}"/>
    <hyperlink ref="B762" r:id="rId761" xr:uid="{DEB4EF4B-1236-0848-806F-208FA7637015}"/>
    <hyperlink ref="B763" r:id="rId762" xr:uid="{47D001C5-1430-EB43-87F2-A0CC608F5571}"/>
    <hyperlink ref="B764" r:id="rId763" xr:uid="{9BADA01C-D3C3-A94E-B872-0BCB36927EFA}"/>
    <hyperlink ref="B765" r:id="rId764" xr:uid="{2196024D-CC42-6E4D-A349-67CF2DF19BC5}"/>
    <hyperlink ref="B766" r:id="rId765" xr:uid="{8E74452C-5337-6A4A-A76D-32A739A396E5}"/>
    <hyperlink ref="B767" r:id="rId766" xr:uid="{FDD3E5BC-3AE1-1248-A825-8640C1693A16}"/>
    <hyperlink ref="B768" r:id="rId767" xr:uid="{D3A2C748-63EC-F04F-A483-8C3FF4D025A2}"/>
    <hyperlink ref="B769" r:id="rId768" xr:uid="{DB9357B7-06C6-FE47-B998-1FD7147215DA}"/>
    <hyperlink ref="B770" r:id="rId769" xr:uid="{2E8A6CA9-E5AA-6746-9F28-8D6583B370BE}"/>
    <hyperlink ref="B771" r:id="rId770" xr:uid="{D0C669C3-1F11-724A-97C0-A06022E86E2F}"/>
    <hyperlink ref="B772" r:id="rId771" xr:uid="{FA21B97A-DAC4-A24F-B013-4A55EF90503B}"/>
    <hyperlink ref="B773" r:id="rId772" xr:uid="{205F3C90-3857-9E47-8019-154A25EBB8FC}"/>
    <hyperlink ref="B774" r:id="rId773" xr:uid="{416001EB-374B-2D4A-A6D0-7F98CB475616}"/>
    <hyperlink ref="B775" r:id="rId774" xr:uid="{A5377ABD-9F01-584C-9227-0D6540F0F505}"/>
    <hyperlink ref="B776" r:id="rId775" xr:uid="{C70A04B9-432D-E645-B35B-3030C4CA1ED2}"/>
    <hyperlink ref="B777" r:id="rId776" xr:uid="{4AB19DB7-6EEB-D44C-8F66-9171251A4460}"/>
    <hyperlink ref="B778" r:id="rId777" xr:uid="{252BB1D9-3C1D-A341-8615-C6B5390E3209}"/>
    <hyperlink ref="B779" r:id="rId778" xr:uid="{ECCF7E13-DD4A-244B-ACF6-2FC1F198C4A0}"/>
    <hyperlink ref="B780" r:id="rId779" xr:uid="{AAAF5F9C-7AD1-7C4E-BB27-776B4027E639}"/>
    <hyperlink ref="B781" r:id="rId780" xr:uid="{B8A15337-1B43-3246-97E7-441EE0DA1B09}"/>
    <hyperlink ref="B782" r:id="rId781" xr:uid="{0FE8BA2B-77EF-2F44-B2F2-43272B3B09F8}"/>
    <hyperlink ref="B783" r:id="rId782" xr:uid="{698219D8-7D35-7B4D-B0F9-488F212888F0}"/>
    <hyperlink ref="B784" r:id="rId783" xr:uid="{E592B20A-003B-DB44-BECC-8E21C8687B15}"/>
    <hyperlink ref="B785" r:id="rId784" xr:uid="{15E0F38E-ADAC-4E43-9B3B-8803EC88EE67}"/>
    <hyperlink ref="B786" r:id="rId785" xr:uid="{C6909E5B-8FCB-4B4E-AE44-4F08912BE3F0}"/>
    <hyperlink ref="B787" r:id="rId786" xr:uid="{A57EC3DB-774E-AC4E-BAF1-36A60AD09282}"/>
    <hyperlink ref="B788" r:id="rId787" xr:uid="{A764331F-F398-8E45-9AF9-F2E514FC66A8}"/>
    <hyperlink ref="B789" r:id="rId788" xr:uid="{8FD87F41-DB64-A941-B4D6-3755C807DEB7}"/>
    <hyperlink ref="B790" r:id="rId789" xr:uid="{2DDA52E9-0704-AF45-917B-AC32AB474051}"/>
    <hyperlink ref="B791" r:id="rId790" xr:uid="{043AF3AA-3D29-8B45-B9F4-2B6FC59F4B1E}"/>
    <hyperlink ref="B792" r:id="rId791" xr:uid="{5574305A-9275-EA4A-8AB2-ED8850885844}"/>
    <hyperlink ref="B793" r:id="rId792" xr:uid="{19C386D7-2A6B-2C48-A882-C60228EF20F5}"/>
    <hyperlink ref="B794" r:id="rId793" xr:uid="{2391C488-E9A1-E04F-8BF3-252ADDFA45F4}"/>
    <hyperlink ref="B795" r:id="rId794" xr:uid="{B6EC640C-8720-B44A-8641-66B0AB7A0B7B}"/>
    <hyperlink ref="B796" r:id="rId795" xr:uid="{0292246A-118C-204C-9C6B-1A33DB2150E3}"/>
    <hyperlink ref="B797" r:id="rId796" xr:uid="{C3D7EF1E-1570-6D42-AA81-D9CDFD22FC30}"/>
    <hyperlink ref="B798" r:id="rId797" xr:uid="{5643804A-DC14-864E-9110-02BE63C137E5}"/>
    <hyperlink ref="B799" r:id="rId798" xr:uid="{91301813-5C8B-9640-B60D-85961D6BE731}"/>
    <hyperlink ref="B800" r:id="rId799" xr:uid="{8145C2BB-D9AB-E941-862B-9AB3FF715EAF}"/>
    <hyperlink ref="B801" r:id="rId800" xr:uid="{A8C2983A-265C-FF45-81E3-BB4B271B699B}"/>
    <hyperlink ref="B802" r:id="rId801" xr:uid="{CDCF5B68-9860-CF4D-B198-9BECE2165C96}"/>
    <hyperlink ref="B803" r:id="rId802" xr:uid="{F6A9C022-AB1E-984D-B2AE-ACE7E53F1737}"/>
    <hyperlink ref="B804" r:id="rId803" xr:uid="{CA9CAB2B-3CBF-244D-AB5F-676D654AEA10}"/>
    <hyperlink ref="B805" r:id="rId804" xr:uid="{E70E0843-764F-AF4F-A373-9D303E73CAB7}"/>
    <hyperlink ref="B806" r:id="rId805" xr:uid="{6C52C1EA-3291-1545-AA9B-C08C31281A62}"/>
    <hyperlink ref="B807" r:id="rId806" xr:uid="{99137AFE-588E-7140-B09F-D0BB0E076E33}"/>
    <hyperlink ref="B808" r:id="rId807" xr:uid="{4339699C-9B35-AC45-89BE-EEE77BD46E38}"/>
    <hyperlink ref="B809" r:id="rId808" xr:uid="{FA888674-4896-414B-9F7F-868BD5DFDA2D}"/>
    <hyperlink ref="B810" r:id="rId809" xr:uid="{85C414C5-9920-C040-9825-329575047333}"/>
    <hyperlink ref="B811" r:id="rId810" xr:uid="{8716AD60-6348-8740-B386-41493F04B217}"/>
    <hyperlink ref="B812" r:id="rId811" xr:uid="{6D158CBA-F7B8-BA40-8902-1FBBDA45FB78}"/>
    <hyperlink ref="B813" r:id="rId812" xr:uid="{EDBE2C48-9175-CB41-B363-CC9ECFDF05A1}"/>
    <hyperlink ref="B814" r:id="rId813" xr:uid="{FCC9F5A5-891F-3445-A34D-1DCFDE148E63}"/>
    <hyperlink ref="B815" r:id="rId814" xr:uid="{CCF60295-D462-464F-8A71-131E107152BF}"/>
    <hyperlink ref="B816" r:id="rId815" xr:uid="{8EB7FD10-B391-B540-8544-7E6D962F5E96}"/>
    <hyperlink ref="B817" r:id="rId816" xr:uid="{FF85ACF0-D8B9-FF4D-8B9E-F59A6E4061CC}"/>
    <hyperlink ref="B818" r:id="rId817" xr:uid="{CC9EEBA2-5C0C-6B4C-8C7A-1DE3CDEBDCB1}"/>
    <hyperlink ref="B819" r:id="rId818" xr:uid="{D8F48072-22BF-6341-A9BB-C84FC31AD69A}"/>
    <hyperlink ref="B820" r:id="rId819" xr:uid="{D64DF164-BF3F-F34D-BC3D-CE24E6FA8450}"/>
    <hyperlink ref="B821" r:id="rId820" xr:uid="{39871664-4F8F-4B45-8641-F4492764F18C}"/>
    <hyperlink ref="B822" r:id="rId821" xr:uid="{506F6763-39A9-0149-BF1A-F94D4E5A1091}"/>
    <hyperlink ref="B823" r:id="rId822" xr:uid="{E536CEF3-02D5-6348-9D52-FA191C569652}"/>
    <hyperlink ref="B824" r:id="rId823" xr:uid="{19F0D05A-8037-8241-83BC-143028DB458C}"/>
    <hyperlink ref="B825" r:id="rId824" xr:uid="{5E559575-8B2D-C045-A34D-D841FE1E0AD1}"/>
    <hyperlink ref="B826" r:id="rId825" xr:uid="{24DEB07A-CBA5-F245-AC37-40D4744AC623}"/>
    <hyperlink ref="B827" r:id="rId826" xr:uid="{594AA88A-F759-4749-84EE-B3DBEB61E287}"/>
    <hyperlink ref="B828" r:id="rId827" xr:uid="{0ECE2B89-2597-8F46-9020-F0108F741A5C}"/>
    <hyperlink ref="B829" r:id="rId828" xr:uid="{939C6596-539B-E64B-A32F-2AE547C0E315}"/>
    <hyperlink ref="B830" r:id="rId829" xr:uid="{B1505E68-CE7F-4E42-B4C4-BFE80AD2E1C1}"/>
    <hyperlink ref="B831" r:id="rId830" xr:uid="{F094F719-E728-1549-ABD0-A44F3828175A}"/>
    <hyperlink ref="B832" r:id="rId831" xr:uid="{B8C81277-C16A-8A42-BCD2-73DE8406700B}"/>
    <hyperlink ref="B833" r:id="rId832" xr:uid="{259E73EB-F79C-8544-AD91-D317AA0931C3}"/>
    <hyperlink ref="B834" r:id="rId833" xr:uid="{D1F2B179-E049-0F4A-8B0D-074AAA654443}"/>
    <hyperlink ref="B835" r:id="rId834" xr:uid="{ECC8D0DB-A0B7-6849-A2CE-14F577B16758}"/>
    <hyperlink ref="B836" r:id="rId835" xr:uid="{7BFA9B79-6825-A54F-9A30-69FDA8F8C035}"/>
    <hyperlink ref="B837" r:id="rId836" xr:uid="{58DA8788-07D3-AF4F-A332-6FD2A4DF6643}"/>
    <hyperlink ref="B838" r:id="rId837" xr:uid="{AE34328E-0A84-B346-8551-B403B958E18D}"/>
    <hyperlink ref="B839" r:id="rId838" xr:uid="{7D321602-825C-674D-8790-BBBEEA9AE26E}"/>
    <hyperlink ref="B840" r:id="rId839" xr:uid="{C847B136-0FA7-FB46-9FB6-C489F6C955DE}"/>
    <hyperlink ref="B841" r:id="rId840" xr:uid="{358A9E11-5E11-5948-8B90-8411A49C29F3}"/>
    <hyperlink ref="B842" r:id="rId841" xr:uid="{B6396540-11F8-2C40-9F81-39D9A17A1BB4}"/>
    <hyperlink ref="B843" r:id="rId842" xr:uid="{110F3E5D-D55A-EB40-9DCE-2CEC1CAE534B}"/>
    <hyperlink ref="B844" r:id="rId843" xr:uid="{CC38EC5B-6EF4-D848-AD25-793E83002B11}"/>
    <hyperlink ref="B845" r:id="rId844" xr:uid="{3183E235-D37D-994A-8FA9-1B6960C80504}"/>
    <hyperlink ref="B846" r:id="rId845" xr:uid="{FEDC37D0-8A06-0041-A7B1-AB1601DA44AE}"/>
    <hyperlink ref="B847" r:id="rId846" xr:uid="{8050BB9F-4666-D94B-B2CA-285C781230F4}"/>
    <hyperlink ref="B848" r:id="rId847" xr:uid="{16870352-8F48-2543-9BA0-89CF682DF4A1}"/>
    <hyperlink ref="B849" r:id="rId848" xr:uid="{0AF4C807-464D-5A49-B6CB-8B6BDB6D1C2B}"/>
    <hyperlink ref="B850" r:id="rId849" xr:uid="{00711E24-6E91-694C-A2F7-E79321410F0B}"/>
    <hyperlink ref="B851" r:id="rId850" xr:uid="{8A60B0F2-15FB-0C4B-A9BB-B842F8A62EDD}"/>
    <hyperlink ref="B852" r:id="rId851" xr:uid="{8B34CE37-90C7-604B-8F60-4C55B48621F8}"/>
    <hyperlink ref="B853" r:id="rId852" xr:uid="{26659658-9614-5449-AE26-91621D40F6F3}"/>
    <hyperlink ref="B854" r:id="rId853" xr:uid="{A8D90F5E-F212-F145-9A33-D406EE9495EC}"/>
    <hyperlink ref="B855" r:id="rId854" xr:uid="{A06B5717-594B-3441-9DE9-359DC429419C}"/>
    <hyperlink ref="B856" r:id="rId855" xr:uid="{DDB5C4E7-05E7-8649-8734-B7A53457D2DE}"/>
    <hyperlink ref="B857" r:id="rId856" xr:uid="{665D509C-76D0-9442-B24C-29B763570D47}"/>
    <hyperlink ref="B858" r:id="rId857" xr:uid="{D2349850-620C-5043-A8BD-F15E0C501CED}"/>
    <hyperlink ref="B859" r:id="rId858" xr:uid="{E4FF71B7-748A-C54D-BFC0-965E308F2FBB}"/>
    <hyperlink ref="B860" r:id="rId859" xr:uid="{0599E9BF-F0E6-C549-906E-876DF99A21CC}"/>
    <hyperlink ref="B861" r:id="rId860" xr:uid="{76A43A86-DA94-1043-A76A-E19CBE8E5B2F}"/>
    <hyperlink ref="B862" r:id="rId861" xr:uid="{C5A11FCA-6805-2E4D-B5B0-3C769FC70909}"/>
    <hyperlink ref="B863" r:id="rId862" xr:uid="{FD56FBCE-3039-4E4F-95C6-361518871418}"/>
    <hyperlink ref="B864" r:id="rId863" xr:uid="{ECC3AEBC-93A2-D348-BD56-4F7A29B2B151}"/>
    <hyperlink ref="B865" r:id="rId864" xr:uid="{878174B4-A2AB-AC46-9B0B-6ED69A454ADE}"/>
    <hyperlink ref="B866" r:id="rId865" xr:uid="{5BE10A33-5F88-0046-AAA9-B410564E355F}"/>
    <hyperlink ref="B867" r:id="rId866" xr:uid="{9447179B-C9E9-5D40-8A96-BDD3C18CBD09}"/>
    <hyperlink ref="B868" r:id="rId867" xr:uid="{B70D7328-BC2D-054F-8427-7F33E1E62B6B}"/>
    <hyperlink ref="B869" r:id="rId868" xr:uid="{C422DF68-9FD9-034F-A9AF-30AD709C77D4}"/>
    <hyperlink ref="B870" r:id="rId869" xr:uid="{8549DCE0-A70C-CD4D-98AB-9C6F258AA24A}"/>
    <hyperlink ref="B871" r:id="rId870" xr:uid="{C67291ED-49CA-2242-A8FF-8995B904638C}"/>
    <hyperlink ref="B872" r:id="rId871" xr:uid="{53276AAB-51D7-5345-A49C-F0DF547297EC}"/>
    <hyperlink ref="B873" r:id="rId872" xr:uid="{0B1B25B3-21AD-724C-88F8-1DCD3935736C}"/>
    <hyperlink ref="B874" r:id="rId873" xr:uid="{61667635-1056-C740-9A0E-1DEE807E7879}"/>
    <hyperlink ref="B875" r:id="rId874" xr:uid="{72C67EBF-EDD1-D14B-ADF6-9CB19EA8FE93}"/>
    <hyperlink ref="B876" r:id="rId875" xr:uid="{00363983-2D81-7F44-9638-E5C6010C908D}"/>
    <hyperlink ref="B877" r:id="rId876" xr:uid="{BEFAEDB7-E16A-9241-840E-B0FE34E844CA}"/>
    <hyperlink ref="B878" r:id="rId877" xr:uid="{D2965345-743D-C94D-BB39-3256FB3BE9F8}"/>
    <hyperlink ref="B879" r:id="rId878" xr:uid="{3D13FEE2-823E-0E4E-98C5-14017AE328B4}"/>
    <hyperlink ref="B880" r:id="rId879" xr:uid="{39B60E1D-D6A0-3E4B-987B-2D3306208DBD}"/>
    <hyperlink ref="B881" r:id="rId880" xr:uid="{47B3015A-EEF9-7A4C-94F1-D03AB1448A36}"/>
    <hyperlink ref="B882" r:id="rId881" xr:uid="{3C3662A6-8CB7-A646-BED9-A19C7A8B9050}"/>
    <hyperlink ref="B883" r:id="rId882" xr:uid="{3C611133-D1E4-8F43-82EB-BE78994217D1}"/>
    <hyperlink ref="B884" r:id="rId883" xr:uid="{EFC77D98-897C-7C4D-B46B-4F9F9558808D}"/>
    <hyperlink ref="B885" r:id="rId884" xr:uid="{FDF70427-FE72-A143-BC0C-CD615FD78A29}"/>
    <hyperlink ref="B886" r:id="rId885" xr:uid="{AADD0B26-CAEE-6144-BA29-9F55E762150C}"/>
    <hyperlink ref="B887" r:id="rId886" xr:uid="{0761C922-6A38-E540-8CAD-D9C085339677}"/>
    <hyperlink ref="B888" r:id="rId887" xr:uid="{DD20287B-2358-714F-B4AA-B5DB3E3B1F4D}"/>
    <hyperlink ref="B889" r:id="rId888" xr:uid="{00C00B94-B950-1344-BFBC-F9971AB4C039}"/>
    <hyperlink ref="B890" r:id="rId889" xr:uid="{0FF2F78E-51F1-A946-BD00-C13EBBA00BE1}"/>
    <hyperlink ref="B891" r:id="rId890" xr:uid="{221FF770-279B-CE42-9198-2FB6E88366DA}"/>
    <hyperlink ref="B892" r:id="rId891" xr:uid="{9019FD26-BFBE-AD47-B458-16D07F893C36}"/>
    <hyperlink ref="B893" r:id="rId892" xr:uid="{EB8E2B64-869C-B349-B44D-94093634ED79}"/>
    <hyperlink ref="B894" r:id="rId893" xr:uid="{76822C96-2D69-D441-BEDB-8E4C157676CE}"/>
    <hyperlink ref="B895" r:id="rId894" xr:uid="{E0F6F949-0F60-6C4E-86F7-A0079496F4A2}"/>
    <hyperlink ref="B896" r:id="rId895" xr:uid="{B1A71D96-E139-A146-9BC7-702A0FC21400}"/>
    <hyperlink ref="B897" r:id="rId896" xr:uid="{ED72A36F-1119-8141-982F-5A5EF504B2E0}"/>
    <hyperlink ref="B898" r:id="rId897" xr:uid="{AC78900D-02E6-A044-9D1A-1A700ACA74BA}"/>
    <hyperlink ref="B899" r:id="rId898" xr:uid="{23A91FD4-14F5-6647-AE02-12CEE147BDB7}"/>
    <hyperlink ref="B900" r:id="rId899" xr:uid="{29C23ADC-8AA0-2148-88A0-592165B70DCF}"/>
    <hyperlink ref="B901" r:id="rId900" xr:uid="{D23C94E9-EA78-5148-906D-9E4B6C994976}"/>
    <hyperlink ref="B902" r:id="rId901" xr:uid="{C07848FF-8DBD-8E4A-BFCF-5BC524AB14EF}"/>
    <hyperlink ref="B903" r:id="rId902" xr:uid="{18265AEF-62BA-CB4D-BBE0-C321DAC4AC9F}"/>
    <hyperlink ref="B904" r:id="rId903" xr:uid="{75BD1171-BC01-D44C-9709-DCE408929380}"/>
    <hyperlink ref="B905" r:id="rId904" xr:uid="{2DD002E3-74A8-9E41-8342-3A6B21AA3D95}"/>
    <hyperlink ref="B906" r:id="rId905" xr:uid="{21AAF755-5EC4-1347-8911-403A0278C6A8}"/>
    <hyperlink ref="B907" r:id="rId906" xr:uid="{A99C80DA-A911-6748-ACAE-CB103B5A6465}"/>
    <hyperlink ref="B908" r:id="rId907" xr:uid="{6F9CF2EB-1691-F14B-92E5-FAC367E5697F}"/>
    <hyperlink ref="B909" r:id="rId908" xr:uid="{A95B20A8-5E01-C648-A719-86E85BA5FBCB}"/>
    <hyperlink ref="B910" r:id="rId909" xr:uid="{792E8ADC-F34D-E944-BEB8-87C0522717E0}"/>
    <hyperlink ref="B911" r:id="rId910" xr:uid="{FB08B4D9-2E1F-544E-B536-C3A183BC6B3D}"/>
    <hyperlink ref="B912" r:id="rId911" xr:uid="{2E1B21FB-ECE0-8148-8831-09DA249A1B07}"/>
    <hyperlink ref="B913" r:id="rId912" xr:uid="{DC27E466-B5B2-AA4C-B9C2-14A7A06F3EF0}"/>
    <hyperlink ref="B914" r:id="rId913" xr:uid="{D75F9C85-C717-7540-BAEF-1133DE9FB4F9}"/>
    <hyperlink ref="B915" r:id="rId914" xr:uid="{D39CD3D3-4A2C-2F4F-9E10-620A613F2F0B}"/>
    <hyperlink ref="B916" r:id="rId915" xr:uid="{42715A05-3A7D-2246-A580-6D2AF65FA3C6}"/>
    <hyperlink ref="B917" r:id="rId916" xr:uid="{1857805C-10AA-F44B-ABE2-074F585AFE24}"/>
    <hyperlink ref="B918" r:id="rId917" xr:uid="{A1E6AAB9-DED5-8C4A-9A5D-BBA92379B8C8}"/>
    <hyperlink ref="B919" r:id="rId918" xr:uid="{8ED4EE07-0CBC-1946-B28B-F76F20ABD793}"/>
    <hyperlink ref="B920" r:id="rId919" xr:uid="{6AE1179D-35A4-A341-A028-80B847F888F8}"/>
    <hyperlink ref="B921" r:id="rId920" xr:uid="{107F5DB1-7666-524C-BF27-AAD8817CEBAA}"/>
    <hyperlink ref="B922" r:id="rId921" xr:uid="{2125E72D-4B3A-A74F-B593-BEF800827F5F}"/>
    <hyperlink ref="B923" r:id="rId922" xr:uid="{CE246C3E-73E2-6146-BC0F-5A1B546C24BF}"/>
    <hyperlink ref="B924" r:id="rId923" xr:uid="{FDFA1590-5823-2F46-9E9C-CCBB17721F89}"/>
    <hyperlink ref="B925" r:id="rId924" xr:uid="{2EAFD3B8-CE57-7843-AA5B-94C20E3D6BCE}"/>
    <hyperlink ref="B926" r:id="rId925" xr:uid="{5618A146-2BC3-774E-86BA-5CF0FE52620F}"/>
    <hyperlink ref="B927" r:id="rId926" xr:uid="{B8493342-0885-1942-A99E-4B84A71F3FF7}"/>
    <hyperlink ref="B928" r:id="rId927" xr:uid="{026BA109-6857-0648-907B-7B3A367B49BD}"/>
    <hyperlink ref="B929" r:id="rId928" xr:uid="{111B512D-644D-2E4C-AEF7-C4166D4BC7EF}"/>
    <hyperlink ref="B930" r:id="rId929" xr:uid="{6B494331-B093-7049-91CB-F3E81D38CDAC}"/>
    <hyperlink ref="B931" r:id="rId930" xr:uid="{9838C86D-6E1A-9641-A4C6-889DC8795599}"/>
    <hyperlink ref="B932" r:id="rId931" xr:uid="{677D3304-CDB5-7F44-A97B-EC744EA23067}"/>
    <hyperlink ref="B933" r:id="rId932" xr:uid="{F4C7BD77-E2DF-3449-BEAE-EAFA23100CC5}"/>
    <hyperlink ref="B934" r:id="rId933" xr:uid="{BA0868DC-1BC9-1C43-97FA-1C969A97C487}"/>
    <hyperlink ref="B935" r:id="rId934" xr:uid="{E3534706-2F3D-6B43-B822-752D593A0B54}"/>
    <hyperlink ref="B936" r:id="rId935" xr:uid="{0D8DE07B-7147-B542-8211-7C108A1CE2D3}"/>
    <hyperlink ref="B937" r:id="rId936" xr:uid="{9DA316BF-4C64-CB4F-AA80-2291067EAB91}"/>
    <hyperlink ref="B938" r:id="rId937" xr:uid="{64905541-AB08-7144-8063-52A2C316ACC6}"/>
    <hyperlink ref="B939" r:id="rId938" xr:uid="{856D3335-4819-534E-9DA8-93F81BE8F962}"/>
    <hyperlink ref="B940" r:id="rId939" xr:uid="{073C0713-08AC-014E-9260-CED4AC7CE6BD}"/>
    <hyperlink ref="B941" r:id="rId940" xr:uid="{7009A38E-EBE0-EC42-85DB-7B50A59A7BF0}"/>
    <hyperlink ref="B942" r:id="rId941" xr:uid="{E85A8585-A127-1D49-8E0C-FE15CC590F9D}"/>
    <hyperlink ref="B943" r:id="rId942" xr:uid="{69193760-9439-AD4C-AD78-12191B08D21C}"/>
    <hyperlink ref="B944" r:id="rId943" xr:uid="{04EBFF84-47A3-2D4B-B695-B1AF9EB2823A}"/>
    <hyperlink ref="B945" r:id="rId944" xr:uid="{8EA26667-F702-454E-9FEC-ED6AF3702B96}"/>
    <hyperlink ref="B946" r:id="rId945" xr:uid="{DB117028-15C5-FA49-9B66-742F9B4A061A}"/>
    <hyperlink ref="B947" r:id="rId946" xr:uid="{650D9844-9782-E34D-BDEF-A3E88C2C3AF0}"/>
    <hyperlink ref="B948" r:id="rId947" xr:uid="{EE9320BA-66C7-1F42-B708-33780F1576B8}"/>
    <hyperlink ref="B949" r:id="rId948" xr:uid="{93FAFBBE-4EF1-3842-A535-AAC89DE5E404}"/>
    <hyperlink ref="B950" r:id="rId949" xr:uid="{8AA3CC34-BC42-8D4E-B8EA-56F9864E2EBD}"/>
    <hyperlink ref="B951" r:id="rId950" xr:uid="{F2E2D67F-BFAE-B540-82AF-A1FC3F54699B}"/>
    <hyperlink ref="B952" r:id="rId951" xr:uid="{830D188D-D5F4-0142-92FE-7453EEC7B24E}"/>
    <hyperlink ref="B953" r:id="rId952" xr:uid="{757B601D-7BD0-F147-B43F-082C89720C8C}"/>
    <hyperlink ref="B954" r:id="rId953" xr:uid="{191D133D-F969-B04B-993D-919D9A1CB11D}"/>
    <hyperlink ref="B955" r:id="rId954" xr:uid="{44556597-966C-F342-B3D1-DE7CFE4B371A}"/>
    <hyperlink ref="B956" r:id="rId955" xr:uid="{62EF78E7-7958-A940-9C26-B192C30ADE74}"/>
    <hyperlink ref="B957" r:id="rId956" xr:uid="{E7B5A63C-43F3-D24E-85D9-D5E6C54D58D0}"/>
    <hyperlink ref="B958" r:id="rId957" xr:uid="{D5B65E66-8B0B-574E-9743-EDCAFB0679C4}"/>
    <hyperlink ref="B959" r:id="rId958" xr:uid="{523CC493-F136-274B-906B-1D9626AF261B}"/>
    <hyperlink ref="B960" r:id="rId959" xr:uid="{D06ED226-5070-964B-8B3C-D2BC9B1C79F0}"/>
    <hyperlink ref="B961" r:id="rId960" xr:uid="{CA5D03F7-0DB1-9E46-93BD-21905E30EFE8}"/>
    <hyperlink ref="B962" r:id="rId961" xr:uid="{0510671B-9467-9543-ADE7-C9004063BFB0}"/>
    <hyperlink ref="B963" r:id="rId962" xr:uid="{C2A1A186-90BA-AB47-9704-0F3EB5CEA1F2}"/>
    <hyperlink ref="B964" r:id="rId963" xr:uid="{6AEEB454-B96D-E24B-9415-7D61E2969B71}"/>
    <hyperlink ref="B965" r:id="rId964" xr:uid="{DCE3A73D-0C3A-F247-BCA1-DA52D15FB548}"/>
    <hyperlink ref="B966" r:id="rId965" xr:uid="{762005DD-AC5B-CA43-BEFD-49DE6C664017}"/>
    <hyperlink ref="B967" r:id="rId966" xr:uid="{86DAD60B-0906-2C46-A933-B0585AD6027C}"/>
    <hyperlink ref="B968" r:id="rId967" xr:uid="{ED23AF07-B883-B446-B2B3-0EBBA4A954AE}"/>
    <hyperlink ref="B969" r:id="rId968" xr:uid="{7E3B9E8B-2303-CD4E-9128-4A677A3ABE92}"/>
    <hyperlink ref="B970" r:id="rId969" xr:uid="{0AA7E904-D9CE-E140-9C81-CA3FF7C9EE8E}"/>
    <hyperlink ref="B971" r:id="rId970" xr:uid="{E9AD1C75-1999-0A47-88AA-4AC5F0934A18}"/>
    <hyperlink ref="B972" r:id="rId971" xr:uid="{8FBAFE6C-700F-BC42-B50E-E90C4A304643}"/>
    <hyperlink ref="B973" r:id="rId972" xr:uid="{8D32715C-344F-F846-83B2-5532E4ACD89F}"/>
    <hyperlink ref="B974" r:id="rId973" xr:uid="{9FF80CF7-FAA9-7247-B358-E508F09427AA}"/>
    <hyperlink ref="B975" r:id="rId974" xr:uid="{85974880-9614-534A-BB06-244197A1F74B}"/>
    <hyperlink ref="B976" r:id="rId975" xr:uid="{ECF2A19A-8E30-9843-B3BB-20D5666020C2}"/>
    <hyperlink ref="B977" r:id="rId976" xr:uid="{05FF2EE8-B98A-514A-8411-67CEB0AD05B0}"/>
    <hyperlink ref="B978" r:id="rId977" xr:uid="{B34E5501-11C8-6446-B108-376248A3978A}"/>
    <hyperlink ref="B979" r:id="rId978" xr:uid="{A2CB218F-6009-DB40-B3A4-E576BCE67ECD}"/>
    <hyperlink ref="B980" r:id="rId979" xr:uid="{B132DA88-6CA2-3048-9C33-F01A8F93BC4A}"/>
    <hyperlink ref="B981" r:id="rId980" xr:uid="{7D9CDA62-C0D7-464C-B76A-D8C63F4761A2}"/>
    <hyperlink ref="B982" r:id="rId981" xr:uid="{32B7553A-A79D-B44E-B65A-3970250FD3F3}"/>
    <hyperlink ref="B983" r:id="rId982" xr:uid="{F63C375C-B856-8F46-8875-B1BB0AA8AFBF}"/>
    <hyperlink ref="B984" r:id="rId983" xr:uid="{0D4D83BB-D92C-6741-8CD1-F75C771402A5}"/>
    <hyperlink ref="B985" r:id="rId984" xr:uid="{06F3FD4F-B634-CD4D-9396-B99A63C1D1FF}"/>
    <hyperlink ref="B986" r:id="rId985" xr:uid="{2F6F6570-24E3-7E4D-9E60-6752CE804D2A}"/>
    <hyperlink ref="B987" r:id="rId986" xr:uid="{CAD27807-9FBF-8040-8822-8D98902C97A5}"/>
    <hyperlink ref="B988" r:id="rId987" xr:uid="{594659D8-3EA4-BF46-98D3-103AE1C61652}"/>
    <hyperlink ref="B989" r:id="rId988" xr:uid="{AFFA4F94-A7FC-7F44-BE01-EF154A4601B6}"/>
    <hyperlink ref="B990" r:id="rId989" xr:uid="{2C602CB4-CF21-ED40-89DD-A2892FC4391C}"/>
    <hyperlink ref="B991" r:id="rId990" xr:uid="{3CA738AB-BB71-6A42-BCCA-E7E0078A455A}"/>
    <hyperlink ref="B992" r:id="rId991" xr:uid="{C8FB0D5B-C2B8-B748-A3EE-FE22A5AF0429}"/>
    <hyperlink ref="B993" r:id="rId992" xr:uid="{54583602-A273-A54B-8E87-977E63C1769D}"/>
    <hyperlink ref="B994" r:id="rId993" xr:uid="{24F3F8C5-815E-F94E-943B-6A711F301593}"/>
    <hyperlink ref="B995" r:id="rId994" xr:uid="{4B6DDC17-6CCE-244C-87E4-8FD0668FE1DB}"/>
    <hyperlink ref="B996" r:id="rId995" xr:uid="{0E7B7445-11EC-A347-9883-AF8AF5181193}"/>
    <hyperlink ref="B997" r:id="rId996" xr:uid="{7133FBB1-8F94-404A-818E-C871C7EF33D6}"/>
    <hyperlink ref="B998" r:id="rId997" xr:uid="{98437CF7-D8E4-DE4B-8904-558EE7955B75}"/>
    <hyperlink ref="B999" r:id="rId998" xr:uid="{E6075B61-3DD3-E34D-8F1A-11064E1C4F62}"/>
    <hyperlink ref="B1000" r:id="rId999" xr:uid="{691C9256-68BE-A84F-82D0-EA2CE177B267}"/>
    <hyperlink ref="B1001" r:id="rId1000" xr:uid="{C210890E-01E2-1C45-B685-F78183255929}"/>
    <hyperlink ref="B1002" r:id="rId1001" xr:uid="{DDE29081-3D55-CE4B-A852-462D080B9F8C}"/>
    <hyperlink ref="B1003" r:id="rId1002" xr:uid="{E24A08A4-72F4-4D48-B22C-E2A1B8A51D64}"/>
    <hyperlink ref="B1004" r:id="rId1003" xr:uid="{920CA6EB-87D8-EC45-9C77-6055CD107201}"/>
    <hyperlink ref="B1005" r:id="rId1004" xr:uid="{540274A7-CCE0-7C47-B9D1-EEB9AE695B93}"/>
    <hyperlink ref="B1006" r:id="rId1005" xr:uid="{9EC9156B-6617-0648-AFDD-3379E1BECBF0}"/>
    <hyperlink ref="B1007" r:id="rId1006" xr:uid="{859428B8-A88C-134D-8531-3CE8AFA75519}"/>
    <hyperlink ref="B1008" r:id="rId1007" xr:uid="{00C4D8B8-3544-5A43-BD6A-7FAA3ADC504F}"/>
    <hyperlink ref="B1009" r:id="rId1008" xr:uid="{7EF78328-A414-1D44-AD69-E81F242E4980}"/>
    <hyperlink ref="B1010" r:id="rId1009" xr:uid="{FF05AB7D-F8E3-6D48-9057-DC98C3CF44E8}"/>
    <hyperlink ref="B1011" r:id="rId1010" xr:uid="{9378BF5C-FDC1-6446-937D-AAE8716590DE}"/>
    <hyperlink ref="B1012" r:id="rId1011" xr:uid="{8AA23CB0-3CE6-674E-B780-1F02DA0F7FBF}"/>
    <hyperlink ref="B1013" r:id="rId1012" xr:uid="{029FA9F2-DCB6-E74A-9415-912E9F597B37}"/>
    <hyperlink ref="B1014" r:id="rId1013" xr:uid="{DF6A491D-3EA8-D144-8459-9E6252A36DDA}"/>
    <hyperlink ref="B1015" r:id="rId1014" xr:uid="{F90A2993-3125-014B-81E3-0997EA64BC79}"/>
    <hyperlink ref="B1016" r:id="rId1015" xr:uid="{EBB44F43-41F5-8B48-9096-4C30CF6B6AC0}"/>
    <hyperlink ref="B1017" r:id="rId1016" xr:uid="{D94CAE78-A1AB-C645-BC43-18D14C2DFB71}"/>
    <hyperlink ref="B1018" r:id="rId1017" xr:uid="{6DA0974D-926D-F442-AE3F-113DCC0C3F73}"/>
    <hyperlink ref="B1019" r:id="rId1018" xr:uid="{43660B2E-EE42-E640-9515-05A4A5DC76DF}"/>
    <hyperlink ref="B1020" r:id="rId1019" xr:uid="{122DE2F2-5234-514B-9A2D-20257E9F37E5}"/>
    <hyperlink ref="B1021" r:id="rId1020" xr:uid="{D8D8598B-1434-2249-9263-F7D0B5A4F575}"/>
    <hyperlink ref="B1022" r:id="rId1021" xr:uid="{067B01FD-BD9C-DB40-8C55-DB403B19003A}"/>
    <hyperlink ref="B1023" r:id="rId1022" xr:uid="{4AFD675D-6841-894E-9BC2-05172A8495D5}"/>
    <hyperlink ref="B1024" r:id="rId1023" xr:uid="{55FFD637-CE0B-D044-8BFB-87741A6CBB6A}"/>
    <hyperlink ref="B1025" r:id="rId1024" xr:uid="{F27B82DB-9411-524A-A779-7ABE96DECC1D}"/>
    <hyperlink ref="B1026" r:id="rId1025" xr:uid="{B927BB82-398A-9B44-A6F8-885451FD52A2}"/>
    <hyperlink ref="B1027" r:id="rId1026" xr:uid="{C8281F5A-ECF9-AB44-A621-27C6B7E2244C}"/>
    <hyperlink ref="B1028" r:id="rId1027" xr:uid="{90769B58-78F8-E045-8AD2-07BA24FCEAF1}"/>
    <hyperlink ref="B1029" r:id="rId1028" xr:uid="{FD34B70A-D5AD-544B-997D-C33C4484D95F}"/>
    <hyperlink ref="B1030" r:id="rId1029" xr:uid="{96F63C58-E457-DA48-8FAD-73F3452EFC2B}"/>
    <hyperlink ref="B1031" r:id="rId1030" xr:uid="{1DD73163-8D08-9444-BDA6-7C3D2A29DC9E}"/>
    <hyperlink ref="B1032" r:id="rId1031" xr:uid="{DCB291BD-9744-D345-8E5F-451607E7AF92}"/>
    <hyperlink ref="B1033" r:id="rId1032" xr:uid="{2514AD4F-3F94-5144-B288-D165D8141B0E}"/>
    <hyperlink ref="B1034" r:id="rId1033" xr:uid="{CEE5440B-0B4C-7048-90F5-BAA883593275}"/>
    <hyperlink ref="B1035" r:id="rId1034" xr:uid="{1F994ADF-33E6-464C-B78E-B8B3DC2AA663}"/>
    <hyperlink ref="B1036" r:id="rId1035" xr:uid="{F7598633-7F2A-2546-9D01-B0A6D3DF7BF3}"/>
    <hyperlink ref="B1037" r:id="rId1036" xr:uid="{D711A1C1-552A-E349-A573-8A6516321818}"/>
    <hyperlink ref="B1038" r:id="rId1037" xr:uid="{03AD4F4E-BA2C-F045-BBF5-0B71CD50E4FE}"/>
    <hyperlink ref="B1039" r:id="rId1038" xr:uid="{7DBE5C72-5FDD-8348-BB81-524E92FCFC72}"/>
    <hyperlink ref="B1040" r:id="rId1039" xr:uid="{EB5F4875-B16F-9146-A8EB-ED329255F6A6}"/>
    <hyperlink ref="B1041" r:id="rId1040" xr:uid="{D4180ADE-5AD3-C64F-9DBA-1BA648780FF4}"/>
    <hyperlink ref="B1042" r:id="rId1041" xr:uid="{71F0B8E9-CE66-4E44-BCF9-D0EA75551A43}"/>
    <hyperlink ref="B1043" r:id="rId1042" xr:uid="{008A0B05-F79C-8840-B3FF-B9D129B9E9FA}"/>
    <hyperlink ref="B1044" r:id="rId1043" xr:uid="{78A249FF-2B11-2445-B6A9-2B2974BDA10D}"/>
    <hyperlink ref="B1045" r:id="rId1044" xr:uid="{8707BDEC-F56D-1048-8D07-F7C8268F2B40}"/>
    <hyperlink ref="B1046" r:id="rId1045" xr:uid="{E571BF88-7F07-FB4C-BD2C-F03B5AC136D1}"/>
    <hyperlink ref="B1047" r:id="rId1046" xr:uid="{6BF20E75-B316-4145-BB4E-E47F189A4B92}"/>
    <hyperlink ref="B1048" r:id="rId1047" xr:uid="{EF6A5AEA-3488-BE4F-A1BC-76D6DB452D29}"/>
    <hyperlink ref="B1049" r:id="rId1048" xr:uid="{968769D0-E0FC-8E43-A126-6D792F0DE99B}"/>
    <hyperlink ref="B1050" r:id="rId1049" xr:uid="{42B3AEEB-2D05-AC4D-BFB2-AE16A3AE1B11}"/>
    <hyperlink ref="B1051" r:id="rId1050" xr:uid="{4BDE6466-F22E-604C-B03B-694B74FCEC20}"/>
    <hyperlink ref="B1052" r:id="rId1051" xr:uid="{885E9B15-C312-B94E-A0BD-4AD9D819C2CF}"/>
    <hyperlink ref="B1053" r:id="rId1052" xr:uid="{35ABE0AB-F2A4-8D40-B6FE-A0C1BABF78A7}"/>
    <hyperlink ref="B1054" r:id="rId1053" xr:uid="{56BB1751-0C7C-4648-8475-C7DF3A2E2407}"/>
    <hyperlink ref="B1055" r:id="rId1054" xr:uid="{6746ABD5-CD1E-0049-98F0-C8A8A77794AD}"/>
    <hyperlink ref="B1056" r:id="rId1055" xr:uid="{3EAC848C-2999-3E40-A362-D2506DA81DCD}"/>
    <hyperlink ref="B1057" r:id="rId1056" xr:uid="{17343863-48A2-2340-A13A-ABA3DC8D0238}"/>
    <hyperlink ref="B1058" r:id="rId1057" xr:uid="{28C1FDB9-B153-EC48-A23A-F80B69BE57DC}"/>
    <hyperlink ref="B1059" r:id="rId1058" xr:uid="{4B7B2972-F669-EC48-87A2-79BA95796852}"/>
    <hyperlink ref="B1060" r:id="rId1059" xr:uid="{0A6C2443-08DE-2244-ABB8-EFAA3F7BC960}"/>
    <hyperlink ref="B1061" r:id="rId1060" xr:uid="{4DF64AD4-793C-5D40-8A19-C5718532E757}"/>
    <hyperlink ref="B1062" r:id="rId1061" xr:uid="{B311E44F-3CE5-A948-8619-2F14D193DC37}"/>
    <hyperlink ref="B1063" r:id="rId1062" xr:uid="{87DCCB6B-6A3F-A34F-B614-2E029E1B9C2D}"/>
    <hyperlink ref="B1064" r:id="rId1063" xr:uid="{93CFC2D3-C21C-F445-B595-419AFD42D556}"/>
    <hyperlink ref="B1065" r:id="rId1064" xr:uid="{EB75771E-6783-894A-8681-1DD4EC99E38A}"/>
    <hyperlink ref="B1066" r:id="rId1065" xr:uid="{FCACFA60-D977-4945-9484-077D79862482}"/>
    <hyperlink ref="B1067" r:id="rId1066" xr:uid="{02047302-5D53-C548-8D95-9F0B697C6A94}"/>
    <hyperlink ref="B1068" r:id="rId1067" xr:uid="{4260F7A0-E875-4B46-89AB-BF8677101A0E}"/>
    <hyperlink ref="B1069" r:id="rId1068" xr:uid="{AB9AC0E3-A3F9-BA40-B469-04A73C8CA32E}"/>
    <hyperlink ref="B1070" r:id="rId1069" xr:uid="{816B89A7-E7A6-594D-9B6B-4272BF21CCEB}"/>
    <hyperlink ref="B1071" r:id="rId1070" xr:uid="{28B2A684-1543-604B-8CDB-05ED7EE2C976}"/>
    <hyperlink ref="B1072" r:id="rId1071" xr:uid="{6D454FBE-75F2-4942-811B-11A91EDEDCC4}"/>
    <hyperlink ref="B1073" r:id="rId1072" xr:uid="{0B1639AF-D17C-F048-9DD9-2E6CF8E685C7}"/>
    <hyperlink ref="B1074" r:id="rId1073" xr:uid="{0F849D45-B630-4142-9654-21D3F77CE5AE}"/>
    <hyperlink ref="B1075" r:id="rId1074" xr:uid="{60509D8B-79D7-4D41-9216-2757E147CD65}"/>
    <hyperlink ref="B1076" r:id="rId1075" xr:uid="{A7AC0C47-A9E4-5749-9A43-8F0DD712E4FA}"/>
    <hyperlink ref="B1077" r:id="rId1076" xr:uid="{9DBBC12D-AF04-1F44-BECD-250F315C43D0}"/>
    <hyperlink ref="B1078" r:id="rId1077" xr:uid="{7009320D-777D-CF45-8659-65683976FD36}"/>
    <hyperlink ref="B1079" r:id="rId1078" xr:uid="{56F12F7B-994C-0749-A05B-7B14B95455D6}"/>
    <hyperlink ref="B1080" r:id="rId1079" xr:uid="{2E965E2E-8F15-3547-84DA-6BEC0D4D999E}"/>
    <hyperlink ref="B1081" r:id="rId1080" xr:uid="{13DEB7C4-29F3-4046-8641-7F4433408066}"/>
    <hyperlink ref="B1082" r:id="rId1081" xr:uid="{6B12D027-CF7A-314E-A203-BB3B9EA516EF}"/>
    <hyperlink ref="B1083" r:id="rId1082" xr:uid="{358F7BBC-689F-F743-AA02-6A1AC9791BBC}"/>
    <hyperlink ref="B1084" r:id="rId1083" xr:uid="{0FF6E68D-2B9F-354B-9AAD-4B797C614765}"/>
    <hyperlink ref="B1085" r:id="rId1084" xr:uid="{D82CE987-3DD8-9E4F-91C7-4B382516B142}"/>
    <hyperlink ref="B1086" r:id="rId1085" xr:uid="{B425B9B7-D256-B148-9C92-8EA5E1AEB347}"/>
    <hyperlink ref="B1087" r:id="rId1086" xr:uid="{30E565D6-7840-EA42-9DDB-124BE4961370}"/>
    <hyperlink ref="B1088" r:id="rId1087" xr:uid="{C02D59DC-F01B-9A46-890F-DC1C9E833BD4}"/>
    <hyperlink ref="B1089" r:id="rId1088" xr:uid="{1CA4A9CE-C29C-DA42-9F11-A0FB2A96AFED}"/>
    <hyperlink ref="B1090" r:id="rId1089" xr:uid="{576DAFB9-AA9D-9545-B35F-E51C2F0E9778}"/>
    <hyperlink ref="B1091" r:id="rId1090" xr:uid="{BCC37924-E74C-8141-B469-951420771896}"/>
    <hyperlink ref="B1092" r:id="rId1091" xr:uid="{ECF71717-FA76-D147-90B5-6726F824ED16}"/>
    <hyperlink ref="B1093" r:id="rId1092" xr:uid="{FF5A5016-9818-FB45-B939-7C4286895D9F}"/>
    <hyperlink ref="B1094" r:id="rId1093" xr:uid="{823CF1F7-68AE-0849-BCE0-5228050D48CB}"/>
    <hyperlink ref="B1095" r:id="rId1094" xr:uid="{063053F7-96D2-244A-B239-369C8886BFEA}"/>
    <hyperlink ref="B1096" r:id="rId1095" xr:uid="{5E10B64D-E822-B642-A811-71C2EE2FD45D}"/>
    <hyperlink ref="B1097" r:id="rId1096" xr:uid="{0ECDC611-2A31-694B-AA3E-F53003336EF7}"/>
    <hyperlink ref="B1098" r:id="rId1097" xr:uid="{2EDEA53E-BD00-1145-A0AE-E09D652D4EA8}"/>
    <hyperlink ref="B1099" r:id="rId1098" xr:uid="{79B97C55-1E49-164B-A696-9ABA5BB4A20C}"/>
    <hyperlink ref="B1100" r:id="rId1099" xr:uid="{BFD8A0EF-A6B0-BE4B-8D27-2CDBA1D8ABFE}"/>
    <hyperlink ref="B1101" r:id="rId1100" xr:uid="{0D5088B4-F716-B446-A894-4455BB06D251}"/>
    <hyperlink ref="B1102" r:id="rId1101" xr:uid="{D1660242-EDDF-864C-82A0-4CE19A69C2CE}"/>
    <hyperlink ref="B1103" r:id="rId1102" xr:uid="{7424E43D-5E16-F244-A7CC-433769769B06}"/>
    <hyperlink ref="B1104" r:id="rId1103" xr:uid="{A61466A7-BE67-9643-AF96-3592B2F3F2D1}"/>
    <hyperlink ref="B1105" r:id="rId1104" xr:uid="{576B7796-1EBF-0940-B3BB-E910A3C7229B}"/>
    <hyperlink ref="B1106" r:id="rId1105" xr:uid="{7BDB4F9F-DB75-1543-8789-2AA7B5EC8A6F}"/>
    <hyperlink ref="B1107" r:id="rId1106" xr:uid="{B3E0B736-2761-B449-BF00-67C30CF77361}"/>
    <hyperlink ref="B1108" r:id="rId1107" xr:uid="{6621C1F0-43ED-0F4D-BCFE-55DBEE791B5E}"/>
    <hyperlink ref="B1109" r:id="rId1108" xr:uid="{3883D197-2F67-D942-A45B-7E78B98A787B}"/>
    <hyperlink ref="B1110" r:id="rId1109" xr:uid="{6C146C08-1686-D247-AE6B-7CD9B222A5EF}"/>
    <hyperlink ref="B1111" r:id="rId1110" xr:uid="{16F327F8-589A-4148-9511-D1B34F77DF37}"/>
    <hyperlink ref="B1112" r:id="rId1111" xr:uid="{19FE4E84-0AB0-3548-A366-3D8A4A2C60E6}"/>
    <hyperlink ref="B1113" r:id="rId1112" xr:uid="{C13366EC-A67A-384D-914A-2F846A60BDA2}"/>
    <hyperlink ref="B1114" r:id="rId1113" xr:uid="{B67358BB-7AAB-E342-94F1-B3E98AEC9C59}"/>
    <hyperlink ref="B1115" r:id="rId1114" xr:uid="{BDF22533-979C-0648-B864-0EAB767C7148}"/>
    <hyperlink ref="B1116" r:id="rId1115" xr:uid="{DD43E611-8D24-204C-BF0C-4F20A2A78976}"/>
    <hyperlink ref="B1117" r:id="rId1116" xr:uid="{0D090CF0-6E23-874F-8254-8F95CCDA28A5}"/>
    <hyperlink ref="B1118" r:id="rId1117" xr:uid="{2D4622A8-B65B-C040-8D13-F0A609B445FE}"/>
    <hyperlink ref="B1119" r:id="rId1118" xr:uid="{48EBFBEA-883D-0645-A3CA-92CFE9FC31C9}"/>
    <hyperlink ref="B1120" r:id="rId1119" xr:uid="{685F60B5-264B-974B-A329-4ED8F6326D38}"/>
    <hyperlink ref="B1121" r:id="rId1120" xr:uid="{9A79DA0A-B8C1-7643-BB58-EAB84AF18D3A}"/>
    <hyperlink ref="B1122" r:id="rId1121" xr:uid="{5A632EF2-A72E-6946-8A80-D174128C45DE}"/>
    <hyperlink ref="B1123" r:id="rId1122" xr:uid="{3B0778D4-3EEA-124F-A192-CA49A54EA1F2}"/>
    <hyperlink ref="B1124" r:id="rId1123" xr:uid="{DE766D46-768B-3844-80B1-6BA85F73AFEA}"/>
    <hyperlink ref="B1125" r:id="rId1124" xr:uid="{F6D9FC47-CF71-8144-A117-A3AB28D548F9}"/>
    <hyperlink ref="B1126" r:id="rId1125" xr:uid="{2B8F31FB-367F-774B-9835-E3321857327E}"/>
    <hyperlink ref="B1127" r:id="rId1126" xr:uid="{3B817F29-D18A-CA46-9158-B4DC8E619C53}"/>
    <hyperlink ref="B1128" r:id="rId1127" xr:uid="{AE9C806C-C98D-E94E-82F0-D851969BE690}"/>
    <hyperlink ref="B1129" r:id="rId1128" xr:uid="{208E4351-0D4E-4847-8FBE-C93D0F4C7AFF}"/>
    <hyperlink ref="B1130" r:id="rId1129" xr:uid="{2EEF79D9-CF72-C44B-8A3D-9CA7C76066C0}"/>
    <hyperlink ref="B1131" r:id="rId1130" xr:uid="{9126271A-CE20-2B43-98EF-3B98FF7D51B1}"/>
    <hyperlink ref="B1132" r:id="rId1131" xr:uid="{EEE2E90C-D6C0-B147-9114-21DA4D316256}"/>
    <hyperlink ref="B1133" r:id="rId1132" xr:uid="{1B2D68BD-54B2-0C44-A53A-18A76A45BED2}"/>
    <hyperlink ref="B1134" r:id="rId1133" xr:uid="{CD168EC6-2808-D64D-BDA6-708D5E04C99C}"/>
    <hyperlink ref="B1135" r:id="rId1134" xr:uid="{6172EE42-B60A-074C-96E9-8E8E86B78D76}"/>
    <hyperlink ref="B1136" r:id="rId1135" xr:uid="{1C419D73-0C42-C844-91C9-E77C417F7694}"/>
    <hyperlink ref="B1137" r:id="rId1136" xr:uid="{3BF37498-2176-494C-B901-886DD1B0D1F2}"/>
    <hyperlink ref="B1138" r:id="rId1137" xr:uid="{AC729012-26BC-6E4A-B953-00E69241AACC}"/>
    <hyperlink ref="B1139" r:id="rId1138" xr:uid="{5134DE27-2144-8C40-A428-AE414A4CB317}"/>
    <hyperlink ref="B1140" r:id="rId1139" xr:uid="{BB5C3A39-F30A-8141-8B9E-5B20300787E2}"/>
    <hyperlink ref="B1141" r:id="rId1140" xr:uid="{53783116-7A7C-3041-8BC2-76E0D4D3EC21}"/>
    <hyperlink ref="B1142" r:id="rId1141" xr:uid="{E4034970-310A-AA41-8A31-BFE33CABD5D4}"/>
    <hyperlink ref="B1143" r:id="rId1142" xr:uid="{359C6EC2-A631-C849-9919-98D3D182646E}"/>
    <hyperlink ref="B1144" r:id="rId1143" xr:uid="{8767F2E7-0C8E-F149-8C0F-6E3900780B84}"/>
    <hyperlink ref="B1145" r:id="rId1144" xr:uid="{593B521C-3693-ED4C-99D1-88287A09C2EC}"/>
    <hyperlink ref="B1146" r:id="rId1145" xr:uid="{C4DD2F98-103E-B24A-A86F-6819CCFCBA2A}"/>
    <hyperlink ref="B1147" r:id="rId1146" xr:uid="{A63E83A1-579A-E64B-9D99-487374EF8B23}"/>
    <hyperlink ref="B1148" r:id="rId1147" xr:uid="{E302A5EF-9800-2043-A773-E233DD5A4870}"/>
    <hyperlink ref="B1149" r:id="rId1148" xr:uid="{98972946-4FF9-774A-A424-265F5F8456E2}"/>
    <hyperlink ref="B1150" r:id="rId1149" xr:uid="{C2C6A9A2-7C8B-9C4D-B106-E8F166BB9D36}"/>
    <hyperlink ref="B1151" r:id="rId1150" xr:uid="{28CD4B5A-706F-B54E-817A-4F6C7952B365}"/>
    <hyperlink ref="B1152" r:id="rId1151" xr:uid="{3E8365B9-F993-C142-A612-470CF6FB81E6}"/>
    <hyperlink ref="B1153" r:id="rId1152" xr:uid="{63B7B0C1-BF4C-D349-9F09-603C1C1A8473}"/>
    <hyperlink ref="B1154" r:id="rId1153" xr:uid="{C93FA740-4320-C64A-8DC0-CADC7136CF95}"/>
    <hyperlink ref="B1155" r:id="rId1154" xr:uid="{23682FC4-F6DD-E443-ADE9-F84D8601E821}"/>
    <hyperlink ref="B1156" r:id="rId1155" xr:uid="{0F50D16C-1063-074E-97F9-FF27A0B2958C}"/>
    <hyperlink ref="B1157" r:id="rId1156" xr:uid="{3682FF1D-97F0-B848-AD21-E8E3A6EE177F}"/>
    <hyperlink ref="B1158" r:id="rId1157" xr:uid="{1A582501-E800-CA49-8806-B6692E9690AE}"/>
    <hyperlink ref="B1159" r:id="rId1158" xr:uid="{1AD7B79F-FDDA-934A-A091-FB1AA0CCB92B}"/>
    <hyperlink ref="B1160" r:id="rId1159" xr:uid="{E5C310B2-0BDB-D24D-A2B1-C383DB762D9C}"/>
    <hyperlink ref="B1161" r:id="rId1160" xr:uid="{59F7267F-E081-994C-B545-FC6A3CAAFC28}"/>
    <hyperlink ref="B1162" r:id="rId1161" xr:uid="{A0B97181-94B5-CF42-B641-FD0C870F5E1F}"/>
    <hyperlink ref="B1163" r:id="rId1162" xr:uid="{B6EB4507-B245-7546-B1E1-0C4F4C7660F1}"/>
    <hyperlink ref="B1164" r:id="rId1163" xr:uid="{708615FB-0C54-1244-9D79-BF999FEB1BB9}"/>
    <hyperlink ref="B1165" r:id="rId1164" xr:uid="{C70C57E1-4FA1-F44E-9B86-238C9ADAE4C1}"/>
    <hyperlink ref="B1166" r:id="rId1165" xr:uid="{679827C8-A300-194B-BCEC-65E6CC9B635B}"/>
    <hyperlink ref="B1167" r:id="rId1166" xr:uid="{D58808DE-790B-A94E-BDF3-E62803CD62FA}"/>
    <hyperlink ref="B1168" r:id="rId1167" xr:uid="{E113EEC3-E475-D74B-AF13-6A6414195193}"/>
    <hyperlink ref="B1169" r:id="rId1168" xr:uid="{29D72B01-86E9-8347-9995-E3241CC29D80}"/>
    <hyperlink ref="B1170" r:id="rId1169" xr:uid="{32803C49-46FA-754A-BC6E-F9CFF0CAA54D}"/>
    <hyperlink ref="B1171" r:id="rId1170" xr:uid="{FD6C3F6C-7065-3B41-8AAF-95D5DAFF0E41}"/>
    <hyperlink ref="B1172" r:id="rId1171" xr:uid="{798FDD6C-CCD4-BD43-8D49-0175A9518053}"/>
    <hyperlink ref="B1173" r:id="rId1172" xr:uid="{6E2BE4E1-B993-0F42-9207-D12EBF7A77B3}"/>
    <hyperlink ref="B1174" r:id="rId1173" xr:uid="{C622E4CC-E364-5D4B-93C1-BCDDBAEE52AF}"/>
    <hyperlink ref="B1175" r:id="rId1174" xr:uid="{B1BF9A18-668E-174E-AE6F-F6CB05180A69}"/>
    <hyperlink ref="B1176" r:id="rId1175" xr:uid="{ACB0EA62-975D-A94C-9DCF-E5ED4350549C}"/>
    <hyperlink ref="B1177" r:id="rId1176" xr:uid="{D0A4FB67-D3E9-4044-9DF7-ADEF666E8410}"/>
    <hyperlink ref="B1178" r:id="rId1177" xr:uid="{5D96633F-7B58-DF44-BBC3-868AB7F063F5}"/>
    <hyperlink ref="B1179" r:id="rId1178" xr:uid="{24EB6242-A655-994C-A5AF-9F62B2888F2A}"/>
    <hyperlink ref="B1180" r:id="rId1179" xr:uid="{95C11D73-D009-8348-8C6F-D5BA52DC5806}"/>
    <hyperlink ref="B1181" r:id="rId1180" xr:uid="{800BB723-23D4-F246-9348-18025B8D6A22}"/>
    <hyperlink ref="B1182" r:id="rId1181" xr:uid="{A3F62C2F-81F5-934E-B529-533B99D96A2E}"/>
    <hyperlink ref="B1183" r:id="rId1182" xr:uid="{8271AB8F-D442-E546-8EC8-022C8C62B729}"/>
    <hyperlink ref="B1184" r:id="rId1183" xr:uid="{7E7560C2-91EA-AB4A-91C9-0A4B3C73D570}"/>
    <hyperlink ref="B1185" r:id="rId1184" xr:uid="{8F9724D6-7A29-1F45-B6EA-B69D865D946D}"/>
    <hyperlink ref="B1186" r:id="rId1185" xr:uid="{9FF07DAA-223A-D84C-A880-E610F3F54B52}"/>
    <hyperlink ref="B1187" r:id="rId1186" xr:uid="{90896152-3E42-DC42-B385-75B52E894577}"/>
    <hyperlink ref="B1188" r:id="rId1187" xr:uid="{BBE70039-9DB8-7A4F-B89A-4DD1383D2AFB}"/>
    <hyperlink ref="B1189" r:id="rId1188" xr:uid="{BFFC1200-8F38-9048-B40D-8F0199D48695}"/>
    <hyperlink ref="B1190" r:id="rId1189" xr:uid="{8AF68E28-CF69-904C-A907-9A0C040224F9}"/>
    <hyperlink ref="B1191" r:id="rId1190" xr:uid="{7E66B419-8496-DC42-8AE3-DD0FAFBF702A}"/>
    <hyperlink ref="B1192" r:id="rId1191" xr:uid="{55E2B8D5-9B53-BC46-8D0B-B663A43C9B15}"/>
    <hyperlink ref="B1193" r:id="rId1192" xr:uid="{D5AB8F9C-EFBD-E840-94B1-CE463A7027BD}"/>
    <hyperlink ref="B1194" r:id="rId1193" xr:uid="{657CE199-407D-BE45-99FF-6EB25800B3A8}"/>
    <hyperlink ref="B1195" r:id="rId1194" xr:uid="{CB46A6CF-BAC4-DB44-93A0-E3BED99FD5D0}"/>
    <hyperlink ref="B1196" r:id="rId1195" xr:uid="{D86CEC4E-3A03-1E42-A1C5-861DB45DE21C}"/>
    <hyperlink ref="B1197" r:id="rId1196" xr:uid="{3E175072-3EF8-204B-B060-573515882A8E}"/>
    <hyperlink ref="B1198" r:id="rId1197" xr:uid="{5137B850-F059-FB48-B1FB-8842E3011F0A}"/>
    <hyperlink ref="B1199" r:id="rId1198" xr:uid="{2810D889-842B-EB4C-9229-56F63AD5E5BB}"/>
    <hyperlink ref="B1200" r:id="rId1199" xr:uid="{192F6C5B-7721-A34F-B7B1-4C31D6E924CD}"/>
    <hyperlink ref="B1201" r:id="rId1200" xr:uid="{3AB86C3E-2D4E-EA42-9D01-EC7E1AD1AC4F}"/>
    <hyperlink ref="B1202" r:id="rId1201" xr:uid="{83ECFD01-3D78-6749-B9C0-41A8E0405DA6}"/>
    <hyperlink ref="B1203" r:id="rId1202" xr:uid="{658B2EEC-E899-5B42-8ABE-D75938DEAA45}"/>
    <hyperlink ref="B1204" r:id="rId1203" xr:uid="{BFBF35A0-0DAE-F648-92DF-FC9E370E193F}"/>
    <hyperlink ref="B1205" r:id="rId1204" xr:uid="{2B09AA1B-53DE-384D-96CF-B2F57248F931}"/>
    <hyperlink ref="B1206" r:id="rId1205" xr:uid="{E30D4B08-A055-5541-ADEE-C6A23E9F06E2}"/>
    <hyperlink ref="B1207" r:id="rId1206" xr:uid="{BB79F798-0ADB-454F-A252-BD2BDF261587}"/>
    <hyperlink ref="B1208" r:id="rId1207" xr:uid="{D049001F-10AA-444A-8571-FA47720A7548}"/>
    <hyperlink ref="B1209" r:id="rId1208" xr:uid="{980A0F1E-ADDF-E741-9296-F0DF724911F6}"/>
    <hyperlink ref="B1210" r:id="rId1209" xr:uid="{A4B5F209-D609-E348-B5A8-1A22B582C360}"/>
    <hyperlink ref="B1211" r:id="rId1210" xr:uid="{68AD7983-F64A-7747-9933-9AED8435538E}"/>
    <hyperlink ref="B1212" r:id="rId1211" xr:uid="{BAFD240A-9E68-9642-B77D-A53B4104B668}"/>
    <hyperlink ref="B1213" r:id="rId1212" xr:uid="{BA5BC772-0191-3540-9D8D-304344843F1A}"/>
    <hyperlink ref="B1214" r:id="rId1213" xr:uid="{465E7950-D9CE-F846-820A-0AFB18D83932}"/>
    <hyperlink ref="B1215" r:id="rId1214" xr:uid="{E1838660-4A1C-DB48-9AC0-6F997963198C}"/>
    <hyperlink ref="B1216" r:id="rId1215" xr:uid="{E592DB99-D8B9-A34B-A30D-1C26AB514ADD}"/>
    <hyperlink ref="B1217" r:id="rId1216" xr:uid="{D977B05D-D6BF-0546-A160-4245B1DB8545}"/>
    <hyperlink ref="B1218" r:id="rId1217" xr:uid="{127DCAF5-3575-CD40-95DC-1D9886872AAC}"/>
    <hyperlink ref="B1219" r:id="rId1218" xr:uid="{6D436B1A-2D61-A948-9255-FD68AF6B7527}"/>
    <hyperlink ref="B1220" r:id="rId1219" xr:uid="{A51ECF72-44EA-694B-A8BC-E55FE0340515}"/>
    <hyperlink ref="B1221" r:id="rId1220" xr:uid="{29280FD7-D569-904A-917F-047D2B0C1435}"/>
    <hyperlink ref="B1222" r:id="rId1221" xr:uid="{590CC7FA-C3E8-D644-8370-1BE2F710F3A5}"/>
    <hyperlink ref="B1223" r:id="rId1222" xr:uid="{0B0DE7C6-8A4F-5E4E-B92B-9DC401BBECA3}"/>
    <hyperlink ref="B1224" r:id="rId1223" xr:uid="{D49752C4-A7C9-D646-89F0-0EEBDE3981BF}"/>
    <hyperlink ref="B1225" r:id="rId1224" xr:uid="{15890CB5-8CB7-A649-950D-0C77B4378962}"/>
    <hyperlink ref="B1226" r:id="rId1225" xr:uid="{654A0B25-866F-ED42-8C66-A1441055613A}"/>
    <hyperlink ref="B1227" r:id="rId1226" xr:uid="{D4141790-AF8B-094B-9388-32BE97131938}"/>
    <hyperlink ref="B1228" r:id="rId1227" xr:uid="{B5D5207B-AF32-7E40-BD2B-584BDFC83751}"/>
    <hyperlink ref="B1229" r:id="rId1228" xr:uid="{55859A54-BFD2-5340-BB5B-92B2858077AB}"/>
    <hyperlink ref="B1230" r:id="rId1229" xr:uid="{C7E9EAEE-F513-8B4A-BE77-18C5590E569B}"/>
    <hyperlink ref="B1231" r:id="rId1230" xr:uid="{7D725E6B-BE58-8F49-A2CA-F6895532C603}"/>
    <hyperlink ref="B1232" r:id="rId1231" xr:uid="{485AB354-C4B0-3C45-B9EB-238DC89B62EC}"/>
    <hyperlink ref="B1233" r:id="rId1232" xr:uid="{43F15DE7-0CD5-384E-9724-412C3A2D4AC6}"/>
    <hyperlink ref="B1234" r:id="rId1233" xr:uid="{1BB1D8FF-B978-7441-9B8C-276EA1D4A476}"/>
    <hyperlink ref="B1235" r:id="rId1234" xr:uid="{9294D733-9913-F54A-AF41-8888282916B0}"/>
    <hyperlink ref="B1236" r:id="rId1235" xr:uid="{1E0EA2F2-113E-014B-A7A5-B179A4CE953A}"/>
    <hyperlink ref="B1237" r:id="rId1236" xr:uid="{2D87F35E-0BBB-694C-9592-9EBBB8EF9857}"/>
    <hyperlink ref="B1238" r:id="rId1237" xr:uid="{9699F571-6A29-C746-A924-65999E9FAC1E}"/>
    <hyperlink ref="B1239" r:id="rId1238" xr:uid="{E176EC01-4F36-1043-9CF1-8D228EB87AD2}"/>
    <hyperlink ref="B1240" r:id="rId1239" xr:uid="{C22081BA-1788-714B-8796-6AF0AD894E8D}"/>
    <hyperlink ref="B1241" r:id="rId1240" xr:uid="{4E6D42EA-9B70-154C-BF2D-EF3AF035ABC5}"/>
    <hyperlink ref="B1242" r:id="rId1241" xr:uid="{9AE353B9-0FAE-7841-9D13-24BAEA8A20DA}"/>
    <hyperlink ref="B1243" r:id="rId1242" xr:uid="{F201929F-06A3-4D4B-985C-1789B2F74C58}"/>
    <hyperlink ref="B1244" r:id="rId1243" xr:uid="{78E5E1D3-E9E6-2448-AFF2-3CD64057895A}"/>
    <hyperlink ref="B1245" r:id="rId1244" xr:uid="{24DDBFF4-5BBB-4042-8A3C-9019FE75617E}"/>
    <hyperlink ref="B1246" r:id="rId1245" xr:uid="{FD225C01-BFF9-A046-9CE0-967A5AB38E91}"/>
    <hyperlink ref="B1247" r:id="rId1246" xr:uid="{38BB9999-4E22-2040-A7B3-B0BD14C377FC}"/>
    <hyperlink ref="B1248" r:id="rId1247" xr:uid="{5D606225-6749-BB47-838F-B5415C619D29}"/>
    <hyperlink ref="B1249" r:id="rId1248" xr:uid="{5E75F150-E7A6-A94F-90CD-2E95E3A792D6}"/>
    <hyperlink ref="B1250" r:id="rId1249" xr:uid="{A3720A5C-0A87-6E42-BF00-D5DF490C636D}"/>
    <hyperlink ref="B1251" r:id="rId1250" xr:uid="{FAF696A5-9BDD-8F4F-8F34-26783A35AF1D}"/>
    <hyperlink ref="B1252" r:id="rId1251" xr:uid="{06356C2D-A955-9F4A-8792-A8B38297B47A}"/>
    <hyperlink ref="B1253" r:id="rId1252" xr:uid="{1A1B0D3A-1FFD-C14C-9FD1-E8642D2AEB87}"/>
    <hyperlink ref="B1254" r:id="rId1253" xr:uid="{437A0C79-BFA6-9644-A1C3-385115069CBC}"/>
    <hyperlink ref="B1255" r:id="rId1254" xr:uid="{CAD94756-3D0A-8645-966F-B7E3E55A5BCF}"/>
    <hyperlink ref="B1256" r:id="rId1255" xr:uid="{6E1C20B2-2AD8-5D4D-BACB-7D7D06EAD284}"/>
    <hyperlink ref="B1257" r:id="rId1256" xr:uid="{4D3ACEC1-2232-244B-9C65-67A4E64447F8}"/>
    <hyperlink ref="B1258" r:id="rId1257" xr:uid="{3B0E4D70-40AF-054A-82EE-F393EEC06131}"/>
    <hyperlink ref="B1259" r:id="rId1258" xr:uid="{AD293365-99D6-D945-A19B-522213FFCF34}"/>
    <hyperlink ref="B1260" r:id="rId1259" xr:uid="{2FB8A457-0B78-234C-B0FC-402BAE0E2056}"/>
    <hyperlink ref="B1261" r:id="rId1260" xr:uid="{97C872E9-359C-6D45-A295-57C00AEF1B5F}"/>
    <hyperlink ref="B1262" r:id="rId1261" xr:uid="{BC03831E-C7FE-0A49-AAFA-F9720E5CC10F}"/>
    <hyperlink ref="B1263" r:id="rId1262" xr:uid="{BA5DEE03-D910-F247-8824-57A68CD58513}"/>
    <hyperlink ref="B1264" r:id="rId1263" xr:uid="{F0E56303-1708-0E4B-A27D-A0BC45064556}"/>
    <hyperlink ref="B1265" r:id="rId1264" xr:uid="{CAE870E8-BF40-3845-9726-775CE3D36151}"/>
    <hyperlink ref="B1266" r:id="rId1265" xr:uid="{EEA1F6B6-09C4-3142-858B-4A83AFA24F8D}"/>
    <hyperlink ref="B1267" r:id="rId1266" xr:uid="{4C5642EA-C221-D440-A653-700EBA5E9AF9}"/>
    <hyperlink ref="B1268" r:id="rId1267" xr:uid="{ED1AD2D1-99CE-9E4C-9454-2D96A75C233E}"/>
    <hyperlink ref="B1269" r:id="rId1268" xr:uid="{73A7D2DC-B329-1944-A0AB-5A4A1A54FAF5}"/>
    <hyperlink ref="B1270" r:id="rId1269" xr:uid="{C02456BD-8469-2646-A5A7-B036C141CB79}"/>
    <hyperlink ref="B1271" r:id="rId1270" xr:uid="{B6047957-61C7-7148-A708-82DA922E8102}"/>
    <hyperlink ref="B1272" r:id="rId1271" xr:uid="{64F5462D-35BE-1C45-9E5B-3B525BCED54F}"/>
    <hyperlink ref="B1273" r:id="rId1272" xr:uid="{27F17CEF-7D7C-9645-825E-C341FEC9A75C}"/>
    <hyperlink ref="B1274" r:id="rId1273" xr:uid="{B02F4B1F-6DA2-EC42-B4DD-4454BA9A2C20}"/>
    <hyperlink ref="B1275" r:id="rId1274" xr:uid="{707806C7-0C4D-524A-BAFB-583B61E70C42}"/>
    <hyperlink ref="B1276" r:id="rId1275" xr:uid="{D5C64B95-B540-E84D-BB63-87B8349777B7}"/>
    <hyperlink ref="B1277" r:id="rId1276" xr:uid="{FCDBE7FE-4471-5E4E-BD94-993E39389093}"/>
    <hyperlink ref="B1278" r:id="rId1277" xr:uid="{81355FB0-E85D-1642-AEA6-75183E844F59}"/>
    <hyperlink ref="B1279" r:id="rId1278" xr:uid="{43272DF3-A7C0-1E47-BEBC-B1931BFAD686}"/>
    <hyperlink ref="B1280" r:id="rId1279" xr:uid="{A0FC3D59-BD0C-7048-80F3-3B054ECF93F3}"/>
    <hyperlink ref="B1281" r:id="rId1280" xr:uid="{A146A3BC-BCB5-1A4B-BD34-8B92C2A2E86A}"/>
    <hyperlink ref="B1282" r:id="rId1281" xr:uid="{3BB8105C-971C-1143-B488-037C7C7CB2C2}"/>
    <hyperlink ref="B1283" r:id="rId1282" xr:uid="{1F2A728C-5868-C74E-A1EF-82423853066B}"/>
    <hyperlink ref="B1284" r:id="rId1283" xr:uid="{FF89540D-B7B4-8643-9BAD-D90B9F9BDF1F}"/>
    <hyperlink ref="B1285" r:id="rId1284" xr:uid="{12CF40E3-8BE1-5B4D-96AE-D10C71467532}"/>
    <hyperlink ref="B1286" r:id="rId1285" xr:uid="{5D7C5FE3-263E-9E42-9B25-6A358B97A039}"/>
    <hyperlink ref="B1287" r:id="rId1286" xr:uid="{A1810D58-B785-ED4B-99F8-F4EE4E358C50}"/>
    <hyperlink ref="B1288" r:id="rId1287" xr:uid="{54469202-33F4-8B44-907A-C76B26AB0F54}"/>
    <hyperlink ref="B1289" r:id="rId1288" xr:uid="{760A2E02-FBE0-4640-88E6-856FD13E1E91}"/>
    <hyperlink ref="B1290" r:id="rId1289" xr:uid="{DD7A6484-158A-E148-B962-A208B21BD26B}"/>
    <hyperlink ref="B1291" r:id="rId1290" xr:uid="{E4ECCE61-263C-5F4D-BE8E-F3223380F566}"/>
    <hyperlink ref="B1292" r:id="rId1291" xr:uid="{349592BA-D4E3-3B42-9894-99BDCFC1C638}"/>
    <hyperlink ref="B1293" r:id="rId1292" xr:uid="{94FBC019-AFE5-004F-B4C9-72AB4380155B}"/>
    <hyperlink ref="B1294" r:id="rId1293" xr:uid="{B6E5CB8C-003D-9148-A1B4-F273678504A6}"/>
    <hyperlink ref="B1295" r:id="rId1294" xr:uid="{2A1F6FC2-8D2C-8349-895E-8235AAB6AC51}"/>
    <hyperlink ref="B1296" r:id="rId1295" xr:uid="{7B254B3D-A71A-6B49-AEB3-D30DD5C3ABB5}"/>
    <hyperlink ref="B1297" r:id="rId1296" xr:uid="{77860E67-B934-0840-94FE-0D832B9B25CD}"/>
    <hyperlink ref="B1298" r:id="rId1297" xr:uid="{871C0C4D-6FDE-C84C-8459-2A312667D160}"/>
    <hyperlink ref="B1299" r:id="rId1298" xr:uid="{2E22660B-DBD6-9244-B469-2EDEB1E7FB4A}"/>
    <hyperlink ref="B1300" r:id="rId1299" xr:uid="{85102E30-FAEB-DC4F-B229-C41E316E6964}"/>
    <hyperlink ref="B1301" r:id="rId1300" xr:uid="{093FBDBA-7745-B24D-8B5A-9BA547959278}"/>
    <hyperlink ref="B1302" r:id="rId1301" xr:uid="{A8284351-D7FD-044A-A04A-9D8CC5A29E7B}"/>
    <hyperlink ref="B1303" r:id="rId1302" xr:uid="{D64D477B-9A8C-C94D-BE16-B12B4FB4E125}"/>
    <hyperlink ref="B1304" r:id="rId1303" xr:uid="{8FCBF1F6-4329-6D4D-B280-59E429521F89}"/>
    <hyperlink ref="B1305" r:id="rId1304" xr:uid="{6549ECF9-E8FD-5C4F-96D3-4CBD74ABE6E6}"/>
    <hyperlink ref="B1306" r:id="rId1305" xr:uid="{1F3985A8-78BA-EC46-BDC9-5CC87A4C4CFB}"/>
    <hyperlink ref="B1307" r:id="rId1306" xr:uid="{9A82D116-9DB9-0E42-A845-904548AA7A90}"/>
    <hyperlink ref="B1308" r:id="rId1307" xr:uid="{2B726014-1CA5-5742-B2A1-69836EEB68C0}"/>
    <hyperlink ref="B1309" r:id="rId1308" xr:uid="{B80D4DA9-7965-8147-8677-CCFD5F587D2E}"/>
    <hyperlink ref="B1310" r:id="rId1309" xr:uid="{0E856759-CD66-0E44-ACB8-F8ECD5FDF3E2}"/>
    <hyperlink ref="B1311" r:id="rId1310" xr:uid="{63DF85AC-A57C-F348-BD22-484C67158102}"/>
    <hyperlink ref="B1312" r:id="rId1311" xr:uid="{AEE21654-6E60-C648-B9EA-5F0A79870E8D}"/>
    <hyperlink ref="B1313" r:id="rId1312" xr:uid="{753235FF-5C74-EC4B-9F63-477FD8A3F009}"/>
    <hyperlink ref="B1314" r:id="rId1313" xr:uid="{C4B05B69-90DA-424D-84B7-4C94D484BE10}"/>
    <hyperlink ref="B1315" r:id="rId1314" xr:uid="{0244F5D3-95FD-824A-9FFA-ACEF78AE931F}"/>
    <hyperlink ref="B1316" r:id="rId1315" xr:uid="{E5FD196E-98B0-7147-90C9-44304C829301}"/>
    <hyperlink ref="B1317" r:id="rId1316" xr:uid="{6D49BF4C-D47D-5146-A392-A9C1F7AD32F3}"/>
    <hyperlink ref="B1318" r:id="rId1317" xr:uid="{2C5AAD4D-CC1C-E841-ACB2-F08C5CED9853}"/>
    <hyperlink ref="B1319" r:id="rId1318" xr:uid="{8A18F0EB-32FB-CF48-8D02-E1C6AB4AE40B}"/>
    <hyperlink ref="B1320" r:id="rId1319" xr:uid="{50F149EF-E0FB-4C42-B0E1-4F9847394015}"/>
    <hyperlink ref="B1321" r:id="rId1320" xr:uid="{038CC969-20D2-174C-A52D-F2F7A4901043}"/>
    <hyperlink ref="B1322" r:id="rId1321" xr:uid="{C61FAC52-2406-D644-96FC-75241477972E}"/>
    <hyperlink ref="B1323" r:id="rId1322" xr:uid="{A2948478-4B54-E347-AC39-0040802F51BD}"/>
    <hyperlink ref="B1324" r:id="rId1323" xr:uid="{55B38FC7-D321-C440-8E41-A1F235D20366}"/>
    <hyperlink ref="B1325" r:id="rId1324" xr:uid="{8EDE70F9-73AF-1949-9F07-E3B9CF49F859}"/>
    <hyperlink ref="B1326" r:id="rId1325" xr:uid="{38D3620F-3C7F-C748-B143-99988CE90AFA}"/>
    <hyperlink ref="B1327" r:id="rId1326" xr:uid="{F623D1F2-9FE2-0E40-8C9E-36590DB5C650}"/>
    <hyperlink ref="B1328" r:id="rId1327" xr:uid="{CB3BA98A-C309-DE48-B797-BB74F1C0828A}"/>
    <hyperlink ref="B1329" r:id="rId1328" xr:uid="{D1DAC5E0-811B-9340-92C2-907192653CF8}"/>
    <hyperlink ref="B1330" r:id="rId1329" xr:uid="{33E3F96B-DAED-8E4F-AACE-85CAC0A36686}"/>
    <hyperlink ref="B1331" r:id="rId1330" xr:uid="{D4B5237B-57A3-FB4C-A2D3-F4F6A9307859}"/>
    <hyperlink ref="B1332" r:id="rId1331" xr:uid="{B82C24DB-78C8-E54F-A689-669FAA104188}"/>
    <hyperlink ref="B1333" r:id="rId1332" xr:uid="{00478FF8-A1C6-884F-A970-5ECB1A8A108B}"/>
    <hyperlink ref="B1334" r:id="rId1333" xr:uid="{DB3FB889-EC70-A54C-BDDC-58C31F350C3D}"/>
    <hyperlink ref="B1335" r:id="rId1334" xr:uid="{29023B9A-A203-264D-8ED1-E5ED9A53B2BB}"/>
    <hyperlink ref="B1336" r:id="rId1335" xr:uid="{0297E062-E858-8145-943F-80A9C176B9B0}"/>
    <hyperlink ref="B1337" r:id="rId1336" xr:uid="{C433BA34-3743-5641-98D8-00768BFC63BF}"/>
    <hyperlink ref="B1338" r:id="rId1337" xr:uid="{96C96E25-DC26-1643-B42F-8ECDD265F737}"/>
    <hyperlink ref="B1339" r:id="rId1338" xr:uid="{45C0ACB6-5B99-A84D-A3D8-D2420AFF76C1}"/>
    <hyperlink ref="B1340" r:id="rId1339" xr:uid="{E75FA8FC-8783-6E4F-BAE1-D19A31DAF7BC}"/>
    <hyperlink ref="B1341" r:id="rId1340" xr:uid="{2F361F57-D069-C740-BC27-FCA312926A10}"/>
    <hyperlink ref="B1342" r:id="rId1341" xr:uid="{B30DC3B4-FA50-2F46-8E2A-6D91DE9D86AD}"/>
    <hyperlink ref="B1343" r:id="rId1342" xr:uid="{793E08A6-84DC-B848-AC47-7FBC800FFC8C}"/>
    <hyperlink ref="B1344" r:id="rId1343" xr:uid="{2DF8BB55-B34E-E64F-94D2-760E62EA86D2}"/>
    <hyperlink ref="B1345" r:id="rId1344" xr:uid="{4058A4C7-5D51-774F-A8A1-A25EE6AE5F30}"/>
    <hyperlink ref="B1346" r:id="rId1345" xr:uid="{758CB774-7F0A-444A-85CA-0A27925EB89E}"/>
    <hyperlink ref="B1347" r:id="rId1346" xr:uid="{6B7BA993-58A4-AA4C-9EF3-B5E80FE951AE}"/>
    <hyperlink ref="B1348" r:id="rId1347" xr:uid="{5852FEEE-88FE-5448-BFCA-44EA88812E75}"/>
    <hyperlink ref="B1349" r:id="rId1348" xr:uid="{3C75E064-DBC2-4E4F-922E-FF8D7EEE3030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:B21"/>
  <sheetViews>
    <sheetView workbookViewId="0">
      <selection activeCell="B12" sqref="B12"/>
    </sheetView>
  </sheetViews>
  <sheetFormatPr baseColWidth="10" defaultRowHeight="15" x14ac:dyDescent="0.2"/>
  <cols>
    <col min="1" max="1" width="22.6640625" bestFit="1" customWidth="1"/>
    <col min="2" max="2" width="239.1640625" bestFit="1" customWidth="1"/>
  </cols>
  <sheetData>
    <row r="1" spans="1:2" x14ac:dyDescent="0.2">
      <c r="A1" s="3" t="s">
        <v>132335</v>
      </c>
      <c r="B1" t="s">
        <v>132336</v>
      </c>
    </row>
    <row r="2" spans="1:2" x14ac:dyDescent="0.2">
      <c r="A2" s="3"/>
      <c r="B2" t="s">
        <v>132337</v>
      </c>
    </row>
    <row r="3" spans="1:2" x14ac:dyDescent="0.2">
      <c r="A3" s="3"/>
    </row>
    <row r="4" spans="1:2" x14ac:dyDescent="0.2">
      <c r="A4" s="3" t="s">
        <v>132331</v>
      </c>
      <c r="B4" t="s">
        <v>132330</v>
      </c>
    </row>
    <row r="5" spans="1:2" x14ac:dyDescent="0.2">
      <c r="A5" s="3"/>
    </row>
    <row r="6" spans="1:2" x14ac:dyDescent="0.2">
      <c r="A6" s="3" t="s">
        <v>132332</v>
      </c>
      <c r="B6" t="s">
        <v>132333</v>
      </c>
    </row>
    <row r="7" spans="1:2" x14ac:dyDescent="0.2">
      <c r="A7" s="3"/>
      <c r="B7" t="s">
        <v>132334</v>
      </c>
    </row>
    <row r="8" spans="1:2" x14ac:dyDescent="0.2">
      <c r="A8" s="3"/>
    </row>
    <row r="9" spans="1:2" x14ac:dyDescent="0.2">
      <c r="A9" s="3" t="s">
        <v>132338</v>
      </c>
      <c r="B9" t="s">
        <v>132340</v>
      </c>
    </row>
    <row r="10" spans="1:2" x14ac:dyDescent="0.2">
      <c r="A10" s="3"/>
    </row>
    <row r="11" spans="1:2" ht="22" customHeight="1" x14ac:dyDescent="0.2">
      <c r="A11" s="3" t="s">
        <v>132339</v>
      </c>
      <c r="B11" t="s">
        <v>132341</v>
      </c>
    </row>
    <row r="12" spans="1:2" x14ac:dyDescent="0.2">
      <c r="A12" s="3"/>
      <c r="B12" t="s">
        <v>132342</v>
      </c>
    </row>
    <row r="13" spans="1:2" x14ac:dyDescent="0.2">
      <c r="A13" s="3"/>
    </row>
    <row r="14" spans="1:2" x14ac:dyDescent="0.2">
      <c r="A14" s="3" t="s">
        <v>132343</v>
      </c>
      <c r="B14" t="s">
        <v>132344</v>
      </c>
    </row>
    <row r="15" spans="1:2" x14ac:dyDescent="0.2">
      <c r="A15" s="3"/>
    </row>
    <row r="16" spans="1:2" x14ac:dyDescent="0.2">
      <c r="A16" s="3" t="s">
        <v>132345</v>
      </c>
      <c r="B16" t="s">
        <v>132346</v>
      </c>
    </row>
    <row r="17" spans="1:2" x14ac:dyDescent="0.2">
      <c r="A17" s="3"/>
    </row>
    <row r="18" spans="1:2" x14ac:dyDescent="0.2">
      <c r="A18" s="3"/>
    </row>
    <row r="19" spans="1:2" x14ac:dyDescent="0.2">
      <c r="A19" s="3" t="s">
        <v>132347</v>
      </c>
      <c r="B19" t="s">
        <v>132348</v>
      </c>
    </row>
    <row r="20" spans="1:2" x14ac:dyDescent="0.2">
      <c r="A20" s="3"/>
    </row>
    <row r="21" spans="1:2" x14ac:dyDescent="0.2">
      <c r="A21" s="3" t="s">
        <v>132349</v>
      </c>
      <c r="B21" t="s">
        <v>132350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rossg</cp:lastModifiedBy>
  <dcterms:created xsi:type="dcterms:W3CDTF">2018-04-05T06:25:23Z</dcterms:created>
  <dcterms:modified xsi:type="dcterms:W3CDTF">2018-04-24T01:40:14Z</dcterms:modified>
</cp:coreProperties>
</file>